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J:\Personal\Сайт\XLS\_База Примеров\9_По специальностям\4.Статистика\_Распределения\"/>
    </mc:Choice>
  </mc:AlternateContent>
  <bookViews>
    <workbookView xWindow="120" yWindow="165" windowWidth="18975" windowHeight="11835"/>
  </bookViews>
  <sheets>
    <sheet name="Пример" sheetId="10" r:id="rId1"/>
    <sheet name="Графики" sheetId="9" r:id="rId2"/>
    <sheet name="Генерация" sheetId="11" r:id="rId3"/>
    <sheet name="Задачи" sheetId="12" r:id="rId4"/>
    <sheet name="EXCEL2.RU" sheetId="5" r:id="rId5"/>
    <sheet name="EXCEL2.RU (2)" sheetId="6" state="veryHidden" r:id="rId6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мю">Пример!$B$7</definedName>
    <definedName name="сигма">Пример!$B$8</definedName>
  </definedNames>
  <calcPr calcId="162913"/>
</workbook>
</file>

<file path=xl/calcChain.xml><?xml version="1.0" encoding="utf-8"?>
<calcChain xmlns="http://schemas.openxmlformats.org/spreadsheetml/2006/main">
  <c r="N16" i="10" l="1"/>
  <c r="N15" i="10"/>
  <c r="B26" i="10"/>
  <c r="A11" i="10" l="1"/>
  <c r="D7" i="12" l="1"/>
  <c r="D15" i="12"/>
  <c r="B14" i="12"/>
  <c r="B13" i="12"/>
  <c r="D22" i="12" l="1"/>
  <c r="D21" i="12"/>
  <c r="A2" i="12"/>
  <c r="A18" i="12"/>
  <c r="E13" i="12"/>
  <c r="D14" i="12"/>
  <c r="D13" i="12"/>
  <c r="A10" i="12"/>
  <c r="E5" i="12"/>
  <c r="D6" i="12"/>
  <c r="D5" i="12"/>
  <c r="B26" i="11"/>
  <c r="C26" i="11" s="1"/>
  <c r="B27" i="11"/>
  <c r="C27" i="11" s="1"/>
  <c r="B28" i="11"/>
  <c r="C28" i="11" s="1"/>
  <c r="B29" i="11"/>
  <c r="C29" i="11" s="1"/>
  <c r="B30" i="11"/>
  <c r="C30" i="11" s="1"/>
  <c r="B31" i="11"/>
  <c r="C31" i="11" s="1"/>
  <c r="B32" i="11"/>
  <c r="C32" i="11" s="1"/>
  <c r="B33" i="11"/>
  <c r="C33" i="11" s="1"/>
  <c r="B34" i="11"/>
  <c r="C34" i="11" s="1"/>
  <c r="B35" i="11"/>
  <c r="C35" i="11" s="1"/>
  <c r="B36" i="11"/>
  <c r="C36" i="11" s="1"/>
  <c r="B37" i="11"/>
  <c r="C37" i="11" s="1"/>
  <c r="B38" i="11"/>
  <c r="C38" i="11" s="1"/>
  <c r="B39" i="11"/>
  <c r="C39" i="11" s="1"/>
  <c r="B40" i="11"/>
  <c r="C40" i="11" s="1"/>
  <c r="B41" i="11"/>
  <c r="C41" i="11" s="1"/>
  <c r="B42" i="11"/>
  <c r="C42" i="11" s="1"/>
  <c r="B43" i="11"/>
  <c r="C43" i="11" s="1"/>
  <c r="B44" i="11"/>
  <c r="C44" i="11" s="1"/>
  <c r="B45" i="11"/>
  <c r="C45" i="11" s="1"/>
  <c r="B46" i="11"/>
  <c r="C46" i="11" s="1"/>
  <c r="B64" i="11"/>
  <c r="C64" i="11" s="1"/>
  <c r="B65" i="11"/>
  <c r="C65" i="11" s="1"/>
  <c r="B66" i="11"/>
  <c r="C66" i="11" s="1"/>
  <c r="B67" i="11"/>
  <c r="C67" i="11" s="1"/>
  <c r="B68" i="11"/>
  <c r="C68" i="11" s="1"/>
  <c r="B69" i="11"/>
  <c r="C69" i="11" s="1"/>
  <c r="B70" i="11"/>
  <c r="C70" i="11" s="1"/>
  <c r="B71" i="11"/>
  <c r="C71" i="11" s="1"/>
  <c r="B72" i="11"/>
  <c r="C72" i="11" s="1"/>
  <c r="B73" i="11"/>
  <c r="C73" i="11" s="1"/>
  <c r="B74" i="11"/>
  <c r="C74" i="11" s="1"/>
  <c r="B75" i="11"/>
  <c r="C75" i="11" s="1"/>
  <c r="B76" i="11"/>
  <c r="C76" i="11" s="1"/>
  <c r="B77" i="11"/>
  <c r="C77" i="11" s="1"/>
  <c r="B78" i="11"/>
  <c r="C78" i="11" s="1"/>
  <c r="B79" i="11"/>
  <c r="C79" i="11" s="1"/>
  <c r="B80" i="11"/>
  <c r="C80" i="11" s="1"/>
  <c r="B81" i="11"/>
  <c r="C81" i="11" s="1"/>
  <c r="B82" i="11"/>
  <c r="C82" i="11" s="1"/>
  <c r="B83" i="11"/>
  <c r="C83" i="11" s="1"/>
  <c r="B84" i="11"/>
  <c r="C84" i="11" s="1"/>
  <c r="B85" i="11"/>
  <c r="C85" i="11" s="1"/>
  <c r="B86" i="11"/>
  <c r="C86" i="11" s="1"/>
  <c r="B87" i="11"/>
  <c r="C87" i="11" s="1"/>
  <c r="B88" i="11"/>
  <c r="C88" i="11" s="1"/>
  <c r="B89" i="11"/>
  <c r="C89" i="11" s="1"/>
  <c r="B90" i="11"/>
  <c r="C90" i="11" s="1"/>
  <c r="B91" i="11"/>
  <c r="C91" i="11" s="1"/>
  <c r="B92" i="11"/>
  <c r="C92" i="11" s="1"/>
  <c r="B93" i="11"/>
  <c r="C93" i="11" s="1"/>
  <c r="B94" i="11"/>
  <c r="C94" i="11" s="1"/>
  <c r="B95" i="11"/>
  <c r="C95" i="11" s="1"/>
  <c r="B96" i="11"/>
  <c r="C96" i="11" s="1"/>
  <c r="B97" i="11"/>
  <c r="C97" i="11" s="1"/>
  <c r="B98" i="11"/>
  <c r="C98" i="11" s="1"/>
  <c r="B99" i="11"/>
  <c r="C99" i="11" s="1"/>
  <c r="B121" i="11"/>
  <c r="C121" i="11" s="1"/>
  <c r="B122" i="11"/>
  <c r="C122" i="11" s="1"/>
  <c r="B123" i="11"/>
  <c r="C123" i="11" s="1"/>
  <c r="B124" i="11"/>
  <c r="C124" i="11" s="1"/>
  <c r="B125" i="11"/>
  <c r="C125" i="11" s="1"/>
  <c r="B126" i="11"/>
  <c r="C126" i="11" s="1"/>
  <c r="B127" i="11"/>
  <c r="C127" i="11" s="1"/>
  <c r="B128" i="11"/>
  <c r="C128" i="11" s="1"/>
  <c r="B129" i="11"/>
  <c r="C129" i="11" s="1"/>
  <c r="B130" i="11"/>
  <c r="C130" i="11" s="1"/>
  <c r="B131" i="11"/>
  <c r="C131" i="11" s="1"/>
  <c r="B132" i="11"/>
  <c r="C132" i="11" s="1"/>
  <c r="B133" i="11"/>
  <c r="C133" i="11" s="1"/>
  <c r="B134" i="11"/>
  <c r="C134" i="11" s="1"/>
  <c r="B135" i="11"/>
  <c r="C135" i="11" s="1"/>
  <c r="B136" i="11"/>
  <c r="C136" i="11" s="1"/>
  <c r="B137" i="11"/>
  <c r="C137" i="11" s="1"/>
  <c r="B138" i="11"/>
  <c r="C138" i="11" s="1"/>
  <c r="B139" i="11"/>
  <c r="C139" i="11" s="1"/>
  <c r="B140" i="11"/>
  <c r="C140" i="11" s="1"/>
  <c r="B141" i="11"/>
  <c r="C141" i="11" s="1"/>
  <c r="B142" i="11"/>
  <c r="C142" i="11" s="1"/>
  <c r="B143" i="11"/>
  <c r="C143" i="11" s="1"/>
  <c r="B144" i="11"/>
  <c r="C144" i="11" s="1"/>
  <c r="B145" i="11"/>
  <c r="C145" i="11" s="1"/>
  <c r="B146" i="11"/>
  <c r="C146" i="11" s="1"/>
  <c r="B147" i="11"/>
  <c r="C147" i="11" s="1"/>
  <c r="B148" i="11"/>
  <c r="C148" i="11" s="1"/>
  <c r="B149" i="11"/>
  <c r="C149" i="11" s="1"/>
  <c r="B150" i="11"/>
  <c r="C150" i="11" s="1"/>
  <c r="B151" i="11"/>
  <c r="C151" i="11" s="1"/>
  <c r="B152" i="11"/>
  <c r="C152" i="11" s="1"/>
  <c r="B153" i="11"/>
  <c r="C153" i="11" s="1"/>
  <c r="B154" i="11"/>
  <c r="C154" i="11" s="1"/>
  <c r="B155" i="11"/>
  <c r="C155" i="11" s="1"/>
  <c r="B156" i="11"/>
  <c r="C156" i="11" s="1"/>
  <c r="B157" i="11"/>
  <c r="C157" i="11" s="1"/>
  <c r="B158" i="11"/>
  <c r="C158" i="11" s="1"/>
  <c r="B159" i="11"/>
  <c r="C159" i="11" s="1"/>
  <c r="B160" i="11"/>
  <c r="C160" i="11" s="1"/>
  <c r="B161" i="11"/>
  <c r="C161" i="11" s="1"/>
  <c r="B162" i="11"/>
  <c r="C162" i="11" s="1"/>
  <c r="B163" i="11"/>
  <c r="C163" i="11" s="1"/>
  <c r="B164" i="11"/>
  <c r="C164" i="11" s="1"/>
  <c r="B165" i="11"/>
  <c r="C165" i="11" s="1"/>
  <c r="B166" i="11"/>
  <c r="C166" i="11" s="1"/>
  <c r="B167" i="11"/>
  <c r="C167" i="11" s="1"/>
  <c r="B168" i="11"/>
  <c r="C168" i="11" s="1"/>
  <c r="B169" i="11"/>
  <c r="C169" i="11" s="1"/>
  <c r="B170" i="11"/>
  <c r="C170" i="11" s="1"/>
  <c r="B171" i="11"/>
  <c r="C171" i="11" s="1"/>
  <c r="B172" i="11"/>
  <c r="C172" i="11" s="1"/>
  <c r="B173" i="11"/>
  <c r="C173" i="11" s="1"/>
  <c r="B174" i="11"/>
  <c r="C174" i="11" s="1"/>
  <c r="B175" i="11"/>
  <c r="C175" i="11" s="1"/>
  <c r="B176" i="11"/>
  <c r="C176" i="11" s="1"/>
  <c r="B177" i="11"/>
  <c r="C177" i="11" s="1"/>
  <c r="B178" i="11"/>
  <c r="C178" i="11" s="1"/>
  <c r="B179" i="11"/>
  <c r="C179" i="11" s="1"/>
  <c r="B180" i="11"/>
  <c r="C180" i="11" s="1"/>
  <c r="B181" i="11"/>
  <c r="C181" i="11" s="1"/>
  <c r="B182" i="11"/>
  <c r="C182" i="11" s="1"/>
  <c r="B183" i="11"/>
  <c r="C183" i="11" s="1"/>
  <c r="B184" i="11"/>
  <c r="C184" i="11" s="1"/>
  <c r="B185" i="11"/>
  <c r="C185" i="11" s="1"/>
  <c r="B186" i="11"/>
  <c r="C186" i="11" s="1"/>
  <c r="B187" i="11"/>
  <c r="C187" i="11" s="1"/>
  <c r="B188" i="11"/>
  <c r="C188" i="11" s="1"/>
  <c r="B189" i="11"/>
  <c r="C189" i="11" s="1"/>
  <c r="B190" i="11"/>
  <c r="C190" i="11" s="1"/>
  <c r="B191" i="11"/>
  <c r="C191" i="11" s="1"/>
  <c r="B192" i="11"/>
  <c r="C192" i="11" s="1"/>
  <c r="B193" i="11"/>
  <c r="C193" i="11" s="1"/>
  <c r="B194" i="11"/>
  <c r="C194" i="11" s="1"/>
  <c r="B195" i="11"/>
  <c r="C195" i="11" s="1"/>
  <c r="B196" i="11"/>
  <c r="C196" i="11" s="1"/>
  <c r="B13" i="11"/>
  <c r="B12" i="11"/>
  <c r="C11" i="9" l="1"/>
  <c r="B17" i="11"/>
  <c r="C17" i="11" s="1"/>
  <c r="B18" i="11"/>
  <c r="C18" i="11" s="1"/>
  <c r="B19" i="11"/>
  <c r="C19" i="11" s="1"/>
  <c r="B20" i="11"/>
  <c r="C20" i="11" s="1"/>
  <c r="B21" i="11"/>
  <c r="C21" i="11" s="1"/>
  <c r="B22" i="11"/>
  <c r="C22" i="11" s="1"/>
  <c r="B23" i="11"/>
  <c r="C23" i="11" s="1"/>
  <c r="B24" i="11"/>
  <c r="C24" i="11" s="1"/>
  <c r="B25" i="11"/>
  <c r="C25" i="11" s="1"/>
  <c r="B47" i="11"/>
  <c r="C47" i="11" s="1"/>
  <c r="B48" i="11"/>
  <c r="C48" i="11" s="1"/>
  <c r="B49" i="11"/>
  <c r="C49" i="11" s="1"/>
  <c r="B50" i="11"/>
  <c r="C50" i="11" s="1"/>
  <c r="B51" i="11"/>
  <c r="C51" i="11" s="1"/>
  <c r="B52" i="11"/>
  <c r="C52" i="11" s="1"/>
  <c r="B53" i="11"/>
  <c r="C53" i="11" s="1"/>
  <c r="B54" i="11"/>
  <c r="C54" i="11" s="1"/>
  <c r="B55" i="11"/>
  <c r="C55" i="11" s="1"/>
  <c r="B56" i="11"/>
  <c r="C56" i="11" s="1"/>
  <c r="B57" i="11"/>
  <c r="C57" i="11" s="1"/>
  <c r="B58" i="11"/>
  <c r="C58" i="11" s="1"/>
  <c r="B59" i="11"/>
  <c r="C59" i="11" s="1"/>
  <c r="B60" i="11"/>
  <c r="C60" i="11" s="1"/>
  <c r="B61" i="11"/>
  <c r="C61" i="11" s="1"/>
  <c r="B62" i="11"/>
  <c r="C62" i="11" s="1"/>
  <c r="B63" i="11"/>
  <c r="C63" i="11" s="1"/>
  <c r="B100" i="11"/>
  <c r="C100" i="11" s="1"/>
  <c r="B101" i="11"/>
  <c r="C101" i="11" s="1"/>
  <c r="B102" i="11"/>
  <c r="C102" i="11" s="1"/>
  <c r="B103" i="11"/>
  <c r="C103" i="11" s="1"/>
  <c r="B104" i="11"/>
  <c r="C104" i="11" s="1"/>
  <c r="B105" i="11"/>
  <c r="C105" i="11" s="1"/>
  <c r="B106" i="11"/>
  <c r="C106" i="11" s="1"/>
  <c r="B107" i="11"/>
  <c r="C107" i="11" s="1"/>
  <c r="B108" i="11"/>
  <c r="C108" i="11" s="1"/>
  <c r="B109" i="11"/>
  <c r="C109" i="11" s="1"/>
  <c r="B110" i="11"/>
  <c r="C110" i="11" s="1"/>
  <c r="B111" i="11"/>
  <c r="C111" i="11" s="1"/>
  <c r="B112" i="11"/>
  <c r="C112" i="11" s="1"/>
  <c r="B113" i="11"/>
  <c r="C113" i="11" s="1"/>
  <c r="B114" i="11"/>
  <c r="C114" i="11" s="1"/>
  <c r="B115" i="11"/>
  <c r="C115" i="11" s="1"/>
  <c r="B116" i="11"/>
  <c r="C116" i="11" s="1"/>
  <c r="B117" i="11"/>
  <c r="C117" i="11" s="1"/>
  <c r="B118" i="11"/>
  <c r="C118" i="11" s="1"/>
  <c r="B119" i="11"/>
  <c r="C119" i="11" s="1"/>
  <c r="B120" i="11"/>
  <c r="C120" i="11" s="1"/>
  <c r="B197" i="11"/>
  <c r="C197" i="11" s="1"/>
  <c r="B198" i="11"/>
  <c r="C198" i="11" s="1"/>
  <c r="B199" i="11"/>
  <c r="C199" i="11" s="1"/>
  <c r="B200" i="11"/>
  <c r="C200" i="11" s="1"/>
  <c r="B201" i="11"/>
  <c r="C201" i="11" s="1"/>
  <c r="B202" i="11"/>
  <c r="C202" i="11" s="1"/>
  <c r="B203" i="11"/>
  <c r="C203" i="11" s="1"/>
  <c r="B204" i="11"/>
  <c r="C204" i="11" s="1"/>
  <c r="B205" i="11"/>
  <c r="C205" i="11" s="1"/>
  <c r="B206" i="11"/>
  <c r="C206" i="11" s="1"/>
  <c r="B207" i="11"/>
  <c r="C207" i="11" s="1"/>
  <c r="B208" i="11"/>
  <c r="C208" i="11" s="1"/>
  <c r="B209" i="11"/>
  <c r="C209" i="11" s="1"/>
  <c r="B210" i="11"/>
  <c r="C210" i="11" s="1"/>
  <c r="B211" i="11"/>
  <c r="C211" i="11" s="1"/>
  <c r="B212" i="11"/>
  <c r="C212" i="11" s="1"/>
  <c r="B213" i="11"/>
  <c r="C213" i="11" s="1"/>
  <c r="B214" i="11"/>
  <c r="C214" i="11" s="1"/>
  <c r="B215" i="11"/>
  <c r="C215" i="11" s="1"/>
  <c r="B16" i="11" l="1"/>
  <c r="C13" i="11" s="1"/>
  <c r="C12" i="11" l="1"/>
  <c r="C8" i="11"/>
  <c r="C16" i="11"/>
  <c r="B7" i="11"/>
  <c r="B17" i="9"/>
  <c r="B8" i="11" l="1"/>
  <c r="C17" i="9"/>
  <c r="I14" i="9"/>
  <c r="B12" i="9"/>
  <c r="G22" i="9" s="1"/>
  <c r="B11" i="9"/>
  <c r="G20" i="9" s="1"/>
  <c r="B10" i="9"/>
  <c r="B9" i="9"/>
  <c r="G18" i="9" s="1"/>
  <c r="A3" i="9"/>
  <c r="G17" i="9"/>
  <c r="D29" i="11" l="1"/>
  <c r="D33" i="11"/>
  <c r="D37" i="11"/>
  <c r="D41" i="11"/>
  <c r="D45" i="11"/>
  <c r="D44" i="11"/>
  <c r="D28" i="11"/>
  <c r="D43" i="11"/>
  <c r="D27" i="11"/>
  <c r="D32" i="11"/>
  <c r="D39" i="11"/>
  <c r="D46" i="11"/>
  <c r="D40" i="11"/>
  <c r="D42" i="11"/>
  <c r="D36" i="11"/>
  <c r="D38" i="11"/>
  <c r="D35" i="11"/>
  <c r="D34" i="11"/>
  <c r="D31" i="11"/>
  <c r="D30" i="11"/>
  <c r="D26" i="11"/>
  <c r="D80" i="11"/>
  <c r="D84" i="11"/>
  <c r="D92" i="11"/>
  <c r="D96" i="11"/>
  <c r="D79" i="11"/>
  <c r="D83" i="11"/>
  <c r="D87" i="11"/>
  <c r="D91" i="11"/>
  <c r="D72" i="11"/>
  <c r="D76" i="11"/>
  <c r="D88" i="11"/>
  <c r="D67" i="11"/>
  <c r="D71" i="11"/>
  <c r="D75" i="11"/>
  <c r="D95" i="11"/>
  <c r="D99" i="11"/>
  <c r="D93" i="11"/>
  <c r="D65" i="11"/>
  <c r="D74" i="11"/>
  <c r="D69" i="11"/>
  <c r="D82" i="11"/>
  <c r="D86" i="11"/>
  <c r="D97" i="11"/>
  <c r="D94" i="11"/>
  <c r="D66" i="11"/>
  <c r="D73" i="11"/>
  <c r="D77" i="11"/>
  <c r="D90" i="11"/>
  <c r="D85" i="11"/>
  <c r="D98" i="11"/>
  <c r="D68" i="11"/>
  <c r="D70" i="11"/>
  <c r="D81" i="11"/>
  <c r="D78" i="11"/>
  <c r="D89" i="11"/>
  <c r="D64" i="11"/>
  <c r="D132" i="11"/>
  <c r="D136" i="11"/>
  <c r="D144" i="11"/>
  <c r="D160" i="11"/>
  <c r="D164" i="11"/>
  <c r="D176" i="11"/>
  <c r="D180" i="11"/>
  <c r="D192" i="11"/>
  <c r="D196" i="11"/>
  <c r="D124" i="11"/>
  <c r="D128" i="11"/>
  <c r="D140" i="11"/>
  <c r="D148" i="11"/>
  <c r="D152" i="11"/>
  <c r="D156" i="11"/>
  <c r="D168" i="11"/>
  <c r="D172" i="11"/>
  <c r="D184" i="11"/>
  <c r="D188" i="11"/>
  <c r="D195" i="11"/>
  <c r="D158" i="11"/>
  <c r="D126" i="11"/>
  <c r="D165" i="11"/>
  <c r="D133" i="11"/>
  <c r="D186" i="11"/>
  <c r="D170" i="11"/>
  <c r="D154" i="11"/>
  <c r="D138" i="11"/>
  <c r="D122" i="11"/>
  <c r="D166" i="11"/>
  <c r="D134" i="11"/>
  <c r="D185" i="11"/>
  <c r="D153" i="11"/>
  <c r="D121" i="11"/>
  <c r="D139" i="11"/>
  <c r="D179" i="11"/>
  <c r="D161" i="11"/>
  <c r="D182" i="11"/>
  <c r="D155" i="11"/>
  <c r="D189" i="11"/>
  <c r="D157" i="11"/>
  <c r="D125" i="11"/>
  <c r="D183" i="11"/>
  <c r="D167" i="11"/>
  <c r="D151" i="11"/>
  <c r="D135" i="11"/>
  <c r="D190" i="11"/>
  <c r="D163" i="11"/>
  <c r="D131" i="11"/>
  <c r="D177" i="11"/>
  <c r="D145" i="11"/>
  <c r="D174" i="11"/>
  <c r="D142" i="11"/>
  <c r="D181" i="11"/>
  <c r="D149" i="11"/>
  <c r="D194" i="11"/>
  <c r="D178" i="11"/>
  <c r="D162" i="11"/>
  <c r="D146" i="11"/>
  <c r="D130" i="11"/>
  <c r="D187" i="11"/>
  <c r="D150" i="11"/>
  <c r="D123" i="11"/>
  <c r="D169" i="11"/>
  <c r="D137" i="11"/>
  <c r="D171" i="11"/>
  <c r="D173" i="11"/>
  <c r="D141" i="11"/>
  <c r="D191" i="11"/>
  <c r="D175" i="11"/>
  <c r="D159" i="11"/>
  <c r="D143" i="11"/>
  <c r="D127" i="11"/>
  <c r="D147" i="11"/>
  <c r="D193" i="11"/>
  <c r="D129" i="11"/>
  <c r="D16" i="11"/>
  <c r="D200" i="11"/>
  <c r="D60" i="11"/>
  <c r="D20" i="11"/>
  <c r="D118" i="11"/>
  <c r="D51" i="11"/>
  <c r="D198" i="11"/>
  <c r="D117" i="11"/>
  <c r="D101" i="11"/>
  <c r="D50" i="11"/>
  <c r="D212" i="11"/>
  <c r="D103" i="11"/>
  <c r="D114" i="11"/>
  <c r="D23" i="11"/>
  <c r="D201" i="11"/>
  <c r="D108" i="11"/>
  <c r="D57" i="11"/>
  <c r="D21" i="11"/>
  <c r="D115" i="11"/>
  <c r="D52" i="11"/>
  <c r="D215" i="11"/>
  <c r="D110" i="11"/>
  <c r="D47" i="11"/>
  <c r="D113" i="11"/>
  <c r="D62" i="11"/>
  <c r="D204" i="11"/>
  <c r="D56" i="11"/>
  <c r="D106" i="11"/>
  <c r="D214" i="11"/>
  <c r="D197" i="11"/>
  <c r="D120" i="11"/>
  <c r="D104" i="11"/>
  <c r="D53" i="11"/>
  <c r="D17" i="11"/>
  <c r="D107" i="11"/>
  <c r="D48" i="11"/>
  <c r="D211" i="11"/>
  <c r="D102" i="11"/>
  <c r="D19" i="11"/>
  <c r="D109" i="11"/>
  <c r="D58" i="11"/>
  <c r="D22" i="11"/>
  <c r="D119" i="11"/>
  <c r="D207" i="11"/>
  <c r="D63" i="11"/>
  <c r="D210" i="11"/>
  <c r="D116" i="11"/>
  <c r="D100" i="11"/>
  <c r="D54" i="11"/>
  <c r="D199" i="11"/>
  <c r="D55" i="11"/>
  <c r="D205" i="11"/>
  <c r="D112" i="11"/>
  <c r="D25" i="11"/>
  <c r="D213" i="11"/>
  <c r="D209" i="11"/>
  <c r="D49" i="11"/>
  <c r="D208" i="11"/>
  <c r="D24" i="11"/>
  <c r="D203" i="11"/>
  <c r="D59" i="11"/>
  <c r="D206" i="11"/>
  <c r="D105" i="11"/>
  <c r="D18" i="11"/>
  <c r="D111" i="11"/>
  <c r="D202" i="11"/>
  <c r="D61" i="11"/>
  <c r="F19" i="9"/>
  <c r="F21" i="9"/>
  <c r="F17" i="9"/>
  <c r="B9" i="11" l="1"/>
  <c r="K26" i="10"/>
  <c r="J26" i="10"/>
  <c r="E27" i="10"/>
  <c r="E26" i="10"/>
  <c r="I26" i="10"/>
  <c r="H26" i="10"/>
  <c r="C27" i="10"/>
  <c r="F27" i="10"/>
  <c r="F26" i="10"/>
  <c r="C26" i="10"/>
  <c r="A27" i="10"/>
  <c r="K27" i="10" s="1"/>
  <c r="B19" i="10"/>
  <c r="C18" i="10"/>
  <c r="B18" i="10"/>
  <c r="B17" i="10"/>
  <c r="B16" i="10"/>
  <c r="B15" i="10"/>
  <c r="M15" i="10" l="1"/>
  <c r="M16" i="10"/>
  <c r="B27" i="10"/>
  <c r="I27" i="10"/>
  <c r="A28" i="10"/>
  <c r="H27" i="10"/>
  <c r="J27" i="10"/>
  <c r="B11" i="10"/>
  <c r="A29" i="10" l="1"/>
  <c r="J28" i="10"/>
  <c r="E28" i="10"/>
  <c r="C28" i="10"/>
  <c r="F28" i="10"/>
  <c r="H28" i="10"/>
  <c r="K28" i="10"/>
  <c r="I28" i="10"/>
  <c r="B28" i="10"/>
  <c r="A18" i="9"/>
  <c r="F22" i="9"/>
  <c r="F20" i="9"/>
  <c r="A30" i="10" l="1"/>
  <c r="I29" i="10"/>
  <c r="J29" i="10"/>
  <c r="E29" i="10"/>
  <c r="C29" i="10"/>
  <c r="F29" i="10"/>
  <c r="K29" i="10"/>
  <c r="H29" i="10"/>
  <c r="B29" i="10"/>
  <c r="B18" i="9"/>
  <c r="C18" i="9"/>
  <c r="A19" i="9"/>
  <c r="F18" i="9"/>
  <c r="A31" i="10" l="1"/>
  <c r="K30" i="10"/>
  <c r="I30" i="10"/>
  <c r="B30" i="10"/>
  <c r="E30" i="10"/>
  <c r="J30" i="10"/>
  <c r="C30" i="10"/>
  <c r="F30" i="10"/>
  <c r="H30" i="10"/>
  <c r="B19" i="9"/>
  <c r="C19" i="9"/>
  <c r="A20" i="9"/>
  <c r="A32" i="10" l="1"/>
  <c r="K31" i="10"/>
  <c r="H31" i="10"/>
  <c r="I31" i="10"/>
  <c r="B31" i="10"/>
  <c r="E31" i="10"/>
  <c r="C31" i="10"/>
  <c r="F31" i="10"/>
  <c r="J31" i="10"/>
  <c r="B20" i="9"/>
  <c r="C20" i="9"/>
  <c r="A21" i="9"/>
  <c r="A22" i="9"/>
  <c r="A33" i="10" l="1"/>
  <c r="J32" i="10"/>
  <c r="E32" i="10"/>
  <c r="C32" i="10"/>
  <c r="F32" i="10"/>
  <c r="H32" i="10"/>
  <c r="K32" i="10"/>
  <c r="I32" i="10"/>
  <c r="B32" i="10"/>
  <c r="B22" i="9"/>
  <c r="C22" i="9"/>
  <c r="B21" i="9"/>
  <c r="C21" i="9"/>
  <c r="A23" i="9"/>
  <c r="A34" i="10" l="1"/>
  <c r="I33" i="10"/>
  <c r="J33" i="10"/>
  <c r="E33" i="10"/>
  <c r="C33" i="10"/>
  <c r="F33" i="10"/>
  <c r="K33" i="10"/>
  <c r="H33" i="10"/>
  <c r="B33" i="10"/>
  <c r="B23" i="9"/>
  <c r="C23" i="9"/>
  <c r="A24" i="9"/>
  <c r="A35" i="10" l="1"/>
  <c r="K34" i="10"/>
  <c r="I34" i="10"/>
  <c r="B34" i="10"/>
  <c r="E34" i="10"/>
  <c r="J34" i="10"/>
  <c r="C34" i="10"/>
  <c r="F34" i="10"/>
  <c r="H34" i="10"/>
  <c r="B24" i="9"/>
  <c r="C24" i="9"/>
  <c r="A25" i="9"/>
  <c r="A36" i="10" l="1"/>
  <c r="K35" i="10"/>
  <c r="H35" i="10"/>
  <c r="I35" i="10"/>
  <c r="B35" i="10"/>
  <c r="E35" i="10"/>
  <c r="C35" i="10"/>
  <c r="J35" i="10"/>
  <c r="F35" i="10"/>
  <c r="B25" i="9"/>
  <c r="C25" i="9"/>
  <c r="A26" i="9"/>
  <c r="J36" i="10" l="1"/>
  <c r="E36" i="10"/>
  <c r="C36" i="10"/>
  <c r="F36" i="10"/>
  <c r="H36" i="10"/>
  <c r="K36" i="10"/>
  <c r="I36" i="10"/>
  <c r="B36" i="10"/>
  <c r="B26" i="9"/>
  <c r="C26" i="9"/>
  <c r="A27" i="9"/>
  <c r="B27" i="9" l="1"/>
  <c r="C27" i="9"/>
  <c r="A28" i="9"/>
  <c r="B28" i="9" l="1"/>
  <c r="C28" i="9"/>
  <c r="A29" i="9"/>
  <c r="B29" i="9" l="1"/>
  <c r="C29" i="9"/>
  <c r="A30" i="9"/>
  <c r="B30" i="9" l="1"/>
  <c r="C30" i="9"/>
  <c r="A31" i="9"/>
  <c r="B31" i="9" l="1"/>
  <c r="C31" i="9"/>
  <c r="A32" i="9"/>
  <c r="B32" i="9" l="1"/>
  <c r="C32" i="9"/>
  <c r="A33" i="9"/>
  <c r="B33" i="9" l="1"/>
  <c r="C33" i="9"/>
  <c r="A34" i="9"/>
  <c r="B34" i="9" l="1"/>
  <c r="C34" i="9"/>
  <c r="A35" i="9"/>
  <c r="B35" i="9" l="1"/>
  <c r="C35" i="9"/>
  <c r="A36" i="9"/>
  <c r="B36" i="9" l="1"/>
  <c r="C36" i="9"/>
  <c r="A37" i="9"/>
  <c r="B37" i="9" l="1"/>
  <c r="C37" i="9"/>
  <c r="A38" i="9"/>
  <c r="B38" i="9" l="1"/>
  <c r="C38" i="9"/>
  <c r="A39" i="9"/>
  <c r="B39" i="9" l="1"/>
  <c r="C39" i="9"/>
  <c r="A40" i="9"/>
  <c r="B40" i="9" l="1"/>
  <c r="C40" i="9"/>
  <c r="A41" i="9"/>
  <c r="B41" i="9" l="1"/>
  <c r="C41" i="9"/>
  <c r="A42" i="9"/>
  <c r="B42" i="9" l="1"/>
  <c r="C42" i="9"/>
  <c r="A43" i="9"/>
  <c r="B43" i="9" l="1"/>
  <c r="C43" i="9"/>
  <c r="A44" i="9"/>
  <c r="B44" i="9" l="1"/>
  <c r="C44" i="9"/>
  <c r="A45" i="9"/>
  <c r="B45" i="9" l="1"/>
  <c r="C45" i="9"/>
  <c r="A46" i="9"/>
  <c r="B46" i="9" l="1"/>
  <c r="C46" i="9"/>
  <c r="A47" i="9"/>
  <c r="B47" i="9" l="1"/>
  <c r="C47" i="9"/>
  <c r="A48" i="9"/>
  <c r="B48" i="9" l="1"/>
  <c r="C48" i="9"/>
  <c r="A49" i="9"/>
  <c r="B49" i="9" l="1"/>
  <c r="C49" i="9"/>
  <c r="A50" i="9"/>
  <c r="B50" i="9" l="1"/>
  <c r="C50" i="9"/>
  <c r="A51" i="9"/>
  <c r="B51" i="9" l="1"/>
  <c r="C51" i="9"/>
  <c r="A52" i="9"/>
  <c r="B52" i="9" l="1"/>
  <c r="C52" i="9"/>
  <c r="A53" i="9"/>
  <c r="B53" i="9" l="1"/>
  <c r="C53" i="9"/>
  <c r="A54" i="9"/>
  <c r="B54" i="9" l="1"/>
  <c r="C54" i="9"/>
  <c r="A55" i="9"/>
  <c r="B55" i="9" l="1"/>
  <c r="C55" i="9"/>
  <c r="A56" i="9"/>
  <c r="B56" i="9" l="1"/>
  <c r="C56" i="9"/>
  <c r="A57" i="9"/>
  <c r="B57" i="9" l="1"/>
  <c r="C57" i="9"/>
  <c r="A58" i="9"/>
  <c r="B58" i="9" l="1"/>
  <c r="C58" i="9"/>
  <c r="A59" i="9"/>
  <c r="B59" i="9" l="1"/>
  <c r="C59" i="9"/>
  <c r="A60" i="9"/>
  <c r="B60" i="9" l="1"/>
  <c r="C60" i="9"/>
  <c r="A61" i="9"/>
  <c r="B61" i="9" l="1"/>
  <c r="C61" i="9"/>
  <c r="A62" i="9"/>
  <c r="B62" i="9" l="1"/>
  <c r="C62" i="9"/>
  <c r="A63" i="9"/>
  <c r="B63" i="9" l="1"/>
  <c r="C63" i="9"/>
  <c r="A64" i="9"/>
  <c r="B64" i="9" l="1"/>
  <c r="C64" i="9"/>
  <c r="A65" i="9"/>
  <c r="B65" i="9" l="1"/>
  <c r="C65" i="9"/>
  <c r="A66" i="9"/>
  <c r="B66" i="9" l="1"/>
  <c r="C66" i="9"/>
  <c r="A67" i="9"/>
  <c r="B67" i="9" l="1"/>
  <c r="C67" i="9"/>
  <c r="A68" i="9"/>
  <c r="B68" i="9" l="1"/>
  <c r="C68" i="9"/>
  <c r="A69" i="9"/>
  <c r="B69" i="9" l="1"/>
  <c r="C69" i="9"/>
  <c r="A70" i="9"/>
  <c r="B70" i="9" l="1"/>
  <c r="C70" i="9"/>
  <c r="A71" i="9"/>
  <c r="B71" i="9" l="1"/>
  <c r="C71" i="9"/>
  <c r="A72" i="9"/>
  <c r="B72" i="9" l="1"/>
  <c r="C72" i="9"/>
  <c r="A73" i="9"/>
  <c r="B73" i="9" l="1"/>
  <c r="C73" i="9"/>
  <c r="A74" i="9"/>
  <c r="B74" i="9" l="1"/>
  <c r="C74" i="9"/>
  <c r="A75" i="9"/>
  <c r="B75" i="9" l="1"/>
  <c r="C75" i="9"/>
  <c r="A76" i="9"/>
  <c r="B76" i="9" l="1"/>
  <c r="C76" i="9"/>
</calcChain>
</file>

<file path=xl/sharedStrings.xml><?xml version="1.0" encoding="utf-8"?>
<sst xmlns="http://schemas.openxmlformats.org/spreadsheetml/2006/main" count="106" uniqueCount="63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y</t>
  </si>
  <si>
    <t>Мат.ожидание</t>
  </si>
  <si>
    <t>Медиана</t>
  </si>
  <si>
    <t>Мода</t>
  </si>
  <si>
    <t>Файл скачан с сайта excel2.ru &gt;&gt;&gt;</t>
  </si>
  <si>
    <t>Перейти к статье &gt;&gt;&gt;</t>
  </si>
  <si>
    <t>Значение</t>
  </si>
  <si>
    <t>мю</t>
  </si>
  <si>
    <t>сигма</t>
  </si>
  <si>
    <t>Показатели распределения</t>
  </si>
  <si>
    <t>Дисперсия</t>
  </si>
  <si>
    <t>Коэфф. ассиметрии</t>
  </si>
  <si>
    <t>Формула</t>
  </si>
  <si>
    <t>х</t>
  </si>
  <si>
    <t>P(X&lt;=х)</t>
  </si>
  <si>
    <t>Логнормальное распределение. Непрерывные распределения в MS EXCEL</t>
  </si>
  <si>
    <t>Функция ЛОГНОРМ.РАСП</t>
  </si>
  <si>
    <t>Функция ЛОГНОРМРАСП</t>
  </si>
  <si>
    <t>Через НОРМ.СТ.РАСП</t>
  </si>
  <si>
    <t>Через НОРМ.РАСП</t>
  </si>
  <si>
    <t>Плотность вероятности</t>
  </si>
  <si>
    <t>P(X&lt;=x): вероятность, что случайная величина примет значение меньше или равное x</t>
  </si>
  <si>
    <t>Параметр</t>
  </si>
  <si>
    <t>График функции распределения и плотности вероятности</t>
  </si>
  <si>
    <t>не является Средним значением</t>
  </si>
  <si>
    <t>не является Стандартным отклонением</t>
  </si>
  <si>
    <t>Для графика</t>
  </si>
  <si>
    <t>Функция распределения</t>
  </si>
  <si>
    <t>квадрат Стандартного отклонения</t>
  </si>
  <si>
    <t>Матем.ожидание (среднее значение)</t>
  </si>
  <si>
    <t>Массив x</t>
  </si>
  <si>
    <t>Ln(x)</t>
  </si>
  <si>
    <t>(Ln(x)-m)^2</t>
  </si>
  <si>
    <t>параметр1</t>
  </si>
  <si>
    <t>параметр2</t>
  </si>
  <si>
    <t>Количество значений в массиве</t>
  </si>
  <si>
    <t>Стандартное отклонение</t>
  </si>
  <si>
    <t>Оценка</t>
  </si>
  <si>
    <t>Расчетные значения</t>
  </si>
  <si>
    <r>
      <t xml:space="preserve">Оценка </t>
    </r>
    <r>
      <rPr>
        <i/>
        <sz val="10"/>
        <color theme="1"/>
        <rFont val="Calibri"/>
        <family val="2"/>
        <charset val="204"/>
        <scheme val="minor"/>
      </rPr>
      <t>мю</t>
    </r>
    <r>
      <rPr>
        <sz val="10"/>
        <color theme="1"/>
        <rFont val="Calibri"/>
        <family val="2"/>
        <charset val="204"/>
        <scheme val="minor"/>
      </rPr>
      <t xml:space="preserve"> (параметр1)</t>
    </r>
  </si>
  <si>
    <r>
      <t xml:space="preserve">Оценка </t>
    </r>
    <r>
      <rPr>
        <i/>
        <sz val="10"/>
        <color theme="1"/>
        <rFont val="Calibri"/>
        <family val="2"/>
        <charset val="204"/>
        <scheme val="minor"/>
      </rPr>
      <t>сигма</t>
    </r>
    <r>
      <rPr>
        <sz val="10"/>
        <color theme="1"/>
        <rFont val="Calibri"/>
        <family val="2"/>
        <charset val="204"/>
        <scheme val="minor"/>
      </rPr>
      <t xml:space="preserve"> (параметр2)</t>
    </r>
  </si>
  <si>
    <t>Задача1</t>
  </si>
  <si>
    <t>Ответ</t>
  </si>
  <si>
    <t>Задача2</t>
  </si>
  <si>
    <t>Задача3</t>
  </si>
  <si>
    <t>Среднее значение</t>
  </si>
  <si>
    <t>Стандарное отклонение</t>
  </si>
  <si>
    <t>Распределение случайной величины по логнормальному закону</t>
  </si>
  <si>
    <t>Функция вероятности P(X&lt;=x) и плотность вероятности p(X=x)</t>
  </si>
  <si>
    <t>p(X=х)</t>
  </si>
  <si>
    <t>Среднее (математическое ожидание соответствующего нормального распределения)</t>
  </si>
  <si>
    <t>Стандартное отклонение (среднеквадратическое отклонение соответствующего нормального распределения)</t>
  </si>
  <si>
    <t>Х=ln(Y)</t>
  </si>
  <si>
    <t>где Y - сл.величина, распределенная по нормальному закону</t>
  </si>
  <si>
    <t>Значение плотности распределения для Х</t>
  </si>
  <si>
    <t>Параметры логнормального распределения и плотность распределения для заданного значения сл.величины</t>
  </si>
  <si>
    <t>Вычисление параметров логнормального расп. через его мат.ожидание и дисперсию</t>
  </si>
  <si>
    <r>
      <t>Дисперсия (ст.откл</t>
    </r>
    <r>
      <rPr>
        <vertAlign val="superscript"/>
        <sz val="10"/>
        <rFont val="Calibri"/>
        <family val="2"/>
        <charset val="204"/>
        <scheme val="minor"/>
      </rPr>
      <t>2</t>
    </r>
    <r>
      <rPr>
        <sz val="10"/>
        <rFont val="Calibri"/>
        <family val="2"/>
        <charset val="204"/>
        <scheme val="minor"/>
      </rPr>
      <t xml:space="preserve">, </t>
    </r>
    <r>
      <rPr>
        <sz val="10"/>
        <rFont val="Calibri"/>
        <family val="2"/>
        <charset val="204"/>
      </rPr>
      <t>σ</t>
    </r>
    <r>
      <rPr>
        <vertAlign val="superscript"/>
        <sz val="10"/>
        <rFont val="Calibri"/>
        <family val="2"/>
        <charset val="204"/>
      </rPr>
      <t>2</t>
    </r>
    <r>
      <rPr>
        <vertAlign val="subscript"/>
        <sz val="10"/>
        <rFont val="Calibri"/>
        <family val="2"/>
        <charset val="204"/>
      </rPr>
      <t>Х</t>
    </r>
    <r>
      <rPr>
        <sz val="10"/>
        <rFont val="Calibri"/>
        <family val="2"/>
        <charset val="204"/>
        <scheme val="minor"/>
      </rPr>
      <t>)</t>
    </r>
  </si>
  <si>
    <r>
      <t xml:space="preserve">Мат.ожидание (среднее, </t>
    </r>
    <r>
      <rPr>
        <sz val="10"/>
        <rFont val="Calibri"/>
        <family val="2"/>
        <charset val="204"/>
      </rPr>
      <t>µ</t>
    </r>
    <r>
      <rPr>
        <vertAlign val="subscript"/>
        <sz val="10"/>
        <rFont val="Calibri"/>
        <family val="2"/>
        <charset val="204"/>
      </rPr>
      <t>Х</t>
    </r>
    <r>
      <rPr>
        <sz val="10"/>
        <rFont val="Calibri"/>
        <family val="2"/>
        <charset val="204"/>
        <scheme val="minor"/>
      </rPr>
      <t>) логнормального расп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(&quot;$&quot;* #,##0.00_);_(&quot;$&quot;* \(#,##0.00\);_(&quot;$&quot;* &quot;-&quot;??_);_(@_)"/>
    <numFmt numFmtId="165" formatCode="0.000"/>
    <numFmt numFmtId="166" formatCode="0.00000"/>
  </numFmts>
  <fonts count="2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2"/>
      <name val="Arial Narrow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8"/>
      <name val="Helv"/>
    </font>
    <font>
      <b/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sz val="10"/>
      <name val="Calibri"/>
      <family val="2"/>
      <charset val="204"/>
    </font>
    <font>
      <vertAlign val="subscript"/>
      <sz val="10"/>
      <name val="Calibri"/>
      <family val="2"/>
      <charset val="204"/>
    </font>
    <font>
      <vertAlign val="superscript"/>
      <sz val="10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>
      <alignment horizontal="left"/>
    </xf>
    <xf numFmtId="0" fontId="2" fillId="0" borderId="0" applyNumberFormat="0" applyFill="0" applyBorder="0" applyAlignment="0" applyProtection="0">
      <alignment vertical="top"/>
      <protection locked="0"/>
    </xf>
    <xf numFmtId="9" fontId="19" fillId="0" borderId="0" applyFont="0" applyFill="0" applyBorder="0" applyAlignment="0" applyProtection="0"/>
  </cellStyleXfs>
  <cellXfs count="56">
    <xf numFmtId="0" fontId="0" fillId="0" borderId="0" xfId="0"/>
    <xf numFmtId="0" fontId="4" fillId="0" borderId="0" xfId="3"/>
    <xf numFmtId="0" fontId="5" fillId="3" borderId="0" xfId="3" applyFont="1" applyFill="1" applyAlignment="1">
      <alignment vertical="center" wrapText="1"/>
    </xf>
    <xf numFmtId="0" fontId="0" fillId="0" borderId="1" xfId="0" applyBorder="1"/>
    <xf numFmtId="0" fontId="9" fillId="0" borderId="1" xfId="0" applyFont="1" applyBorder="1"/>
    <xf numFmtId="0" fontId="3" fillId="2" borderId="0" xfId="8" applyFont="1" applyFill="1" applyAlignment="1" applyProtection="1">
      <alignment vertical="center"/>
    </xf>
    <xf numFmtId="0" fontId="10" fillId="0" borderId="0" xfId="1" applyFont="1"/>
    <xf numFmtId="0" fontId="2" fillId="4" borderId="0" xfId="2" applyFill="1" applyAlignment="1" applyProtection="1"/>
    <xf numFmtId="0" fontId="11" fillId="4" borderId="0" xfId="0" applyFont="1" applyFill="1" applyAlignment="1"/>
    <xf numFmtId="0" fontId="12" fillId="4" borderId="0" xfId="0" applyFont="1" applyFill="1" applyAlignment="1">
      <alignment vertical="center"/>
    </xf>
    <xf numFmtId="0" fontId="13" fillId="5" borderId="0" xfId="1" applyFont="1" applyFill="1" applyBorder="1"/>
    <xf numFmtId="0" fontId="14" fillId="5" borderId="0" xfId="1" applyFont="1" applyFill="1"/>
    <xf numFmtId="0" fontId="13" fillId="5" borderId="0" xfId="1" applyFont="1" applyFill="1"/>
    <xf numFmtId="0" fontId="10" fillId="5" borderId="0" xfId="1" applyFont="1" applyFill="1"/>
    <xf numFmtId="0" fontId="13" fillId="0" borderId="1" xfId="1" applyFont="1" applyBorder="1"/>
    <xf numFmtId="0" fontId="10" fillId="0" borderId="1" xfId="1" applyFont="1" applyBorder="1"/>
    <xf numFmtId="0" fontId="10" fillId="6" borderId="1" xfId="1" applyFont="1" applyFill="1" applyBorder="1"/>
    <xf numFmtId="0" fontId="10" fillId="0" borderId="0" xfId="1" applyFont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15" fillId="0" borderId="0" xfId="1" applyFont="1"/>
    <xf numFmtId="0" fontId="13" fillId="5" borderId="1" xfId="1" applyFont="1" applyFill="1" applyBorder="1"/>
    <xf numFmtId="0" fontId="13" fillId="0" borderId="1" xfId="1" applyFont="1" applyBorder="1" applyAlignment="1">
      <alignment horizontal="centerContinuous"/>
    </xf>
    <xf numFmtId="0" fontId="16" fillId="5" borderId="0" xfId="1" applyFont="1" applyFill="1" applyBorder="1"/>
    <xf numFmtId="166" fontId="10" fillId="0" borderId="1" xfId="1" applyNumberFormat="1" applyFont="1" applyBorder="1"/>
    <xf numFmtId="166" fontId="10" fillId="0" borderId="0" xfId="1" applyNumberFormat="1" applyFont="1"/>
    <xf numFmtId="0" fontId="13" fillId="5" borderId="1" xfId="1" applyFont="1" applyFill="1" applyBorder="1" applyAlignment="1">
      <alignment horizontal="centerContinuous"/>
    </xf>
    <xf numFmtId="0" fontId="13" fillId="0" borderId="1" xfId="1" applyFont="1" applyFill="1" applyBorder="1" applyAlignment="1">
      <alignment horizontal="centerContinuous"/>
    </xf>
    <xf numFmtId="0" fontId="10" fillId="0" borderId="0" xfId="1" applyFont="1" applyAlignment="1">
      <alignment wrapText="1"/>
    </xf>
    <xf numFmtId="166" fontId="17" fillId="0" borderId="1" xfId="1" applyNumberFormat="1" applyFont="1" applyBorder="1"/>
    <xf numFmtId="0" fontId="12" fillId="5" borderId="0" xfId="0" applyFont="1" applyFill="1" applyAlignment="1">
      <alignment vertical="center"/>
    </xf>
    <xf numFmtId="0" fontId="14" fillId="0" borderId="0" xfId="1" applyFont="1"/>
    <xf numFmtId="2" fontId="10" fillId="0" borderId="0" xfId="1" applyNumberFormat="1" applyFont="1" applyBorder="1"/>
    <xf numFmtId="0" fontId="13" fillId="5" borderId="0" xfId="1" applyFont="1" applyFill="1" applyBorder="1" applyAlignment="1">
      <alignment wrapText="1"/>
    </xf>
    <xf numFmtId="165" fontId="13" fillId="5" borderId="0" xfId="1" applyNumberFormat="1" applyFont="1" applyFill="1" applyBorder="1"/>
    <xf numFmtId="0" fontId="0" fillId="0" borderId="0" xfId="0" applyFont="1"/>
    <xf numFmtId="0" fontId="18" fillId="0" borderId="1" xfId="0" applyFont="1" applyBorder="1"/>
    <xf numFmtId="2" fontId="0" fillId="0" borderId="1" xfId="0" applyNumberFormat="1" applyBorder="1"/>
    <xf numFmtId="0" fontId="9" fillId="0" borderId="0" xfId="0" applyFont="1"/>
    <xf numFmtId="0" fontId="18" fillId="0" borderId="0" xfId="0" applyFont="1"/>
    <xf numFmtId="0" fontId="18" fillId="0" borderId="1" xfId="0" applyFont="1" applyBorder="1" applyAlignment="1">
      <alignment wrapText="1"/>
    </xf>
    <xf numFmtId="0" fontId="20" fillId="0" borderId="0" xfId="0" applyFont="1"/>
    <xf numFmtId="2" fontId="10" fillId="0" borderId="2" xfId="1" applyNumberFormat="1" applyFont="1" applyBorder="1"/>
    <xf numFmtId="0" fontId="20" fillId="0" borderId="1" xfId="0" applyFont="1" applyBorder="1" applyAlignment="1">
      <alignment wrapText="1"/>
    </xf>
    <xf numFmtId="0" fontId="20" fillId="0" borderId="1" xfId="0" applyFont="1" applyBorder="1"/>
    <xf numFmtId="2" fontId="18" fillId="0" borderId="1" xfId="0" applyNumberFormat="1" applyFont="1" applyBorder="1"/>
    <xf numFmtId="0" fontId="18" fillId="0" borderId="0" xfId="0" applyFont="1" applyBorder="1" applyAlignment="1">
      <alignment wrapText="1"/>
    </xf>
    <xf numFmtId="0" fontId="18" fillId="0" borderId="0" xfId="0" applyFont="1" applyBorder="1"/>
    <xf numFmtId="0" fontId="18" fillId="6" borderId="1" xfId="0" applyFont="1" applyFill="1" applyBorder="1"/>
    <xf numFmtId="0" fontId="0" fillId="0" borderId="0" xfId="0" applyAlignment="1">
      <alignment horizontal="left" indent="1"/>
    </xf>
    <xf numFmtId="9" fontId="18" fillId="6" borderId="1" xfId="9" applyFont="1" applyFill="1" applyBorder="1"/>
    <xf numFmtId="0" fontId="10" fillId="0" borderId="1" xfId="1" applyFont="1" applyFill="1" applyBorder="1"/>
    <xf numFmtId="0" fontId="22" fillId="5" borderId="0" xfId="0" applyFont="1" applyFill="1" applyAlignment="1">
      <alignment vertical="center"/>
    </xf>
    <xf numFmtId="0" fontId="3" fillId="2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8"/>
    <cellStyle name="Обычный" xfId="0" builtinId="0"/>
    <cellStyle name="Обычный 2" xfId="1"/>
    <cellStyle name="Обычный 2 2" xfId="3"/>
    <cellStyle name="Обычный 3" xfId="7"/>
    <cellStyle name="Процентный" xfId="9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I$14</c:f>
          <c:strCache>
            <c:ptCount val="1"/>
            <c:pt idx="0">
              <c:v>Логнормальное распределение LogN(мю=0, сигма=1)</c:v>
            </c:pt>
          </c:strCache>
        </c:strRef>
      </c:tx>
      <c:layout/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1695691947301373E-2"/>
          <c:y val="0.10414742367730349"/>
          <c:w val="0.90069848760761584"/>
          <c:h val="0.66529940599530324"/>
        </c:manualLayout>
      </c:layout>
      <c:scatterChart>
        <c:scatterStyle val="smoothMarker"/>
        <c:varyColors val="0"/>
        <c:ser>
          <c:idx val="2"/>
          <c:order val="0"/>
          <c:tx>
            <c:strRef>
              <c:f>Графики!$C$16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marker>
            <c:symbol val="none"/>
          </c:marker>
          <c:xVal>
            <c:numRef>
              <c:f>Графики!$A$17:$A$76</c:f>
              <c:numCache>
                <c:formatCode>General</c:formatCode>
                <c:ptCount val="6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  <c:pt idx="40">
                  <c:v>2.0500000000000007</c:v>
                </c:pt>
                <c:pt idx="41">
                  <c:v>2.1000000000000005</c:v>
                </c:pt>
                <c:pt idx="42">
                  <c:v>2.1500000000000004</c:v>
                </c:pt>
                <c:pt idx="43">
                  <c:v>2.2000000000000002</c:v>
                </c:pt>
                <c:pt idx="44">
                  <c:v>2.25</c:v>
                </c:pt>
                <c:pt idx="45">
                  <c:v>2.2999999999999998</c:v>
                </c:pt>
                <c:pt idx="46">
                  <c:v>2.3499999999999996</c:v>
                </c:pt>
                <c:pt idx="47">
                  <c:v>2.3999999999999995</c:v>
                </c:pt>
                <c:pt idx="48">
                  <c:v>2.4499999999999993</c:v>
                </c:pt>
                <c:pt idx="49">
                  <c:v>2.4999999999999991</c:v>
                </c:pt>
                <c:pt idx="50">
                  <c:v>2.5499999999999989</c:v>
                </c:pt>
                <c:pt idx="51">
                  <c:v>2.5999999999999988</c:v>
                </c:pt>
                <c:pt idx="52">
                  <c:v>2.6499999999999986</c:v>
                </c:pt>
                <c:pt idx="53">
                  <c:v>2.6999999999999984</c:v>
                </c:pt>
                <c:pt idx="54">
                  <c:v>2.7499999999999982</c:v>
                </c:pt>
                <c:pt idx="55">
                  <c:v>2.799999999999998</c:v>
                </c:pt>
                <c:pt idx="56">
                  <c:v>2.8499999999999979</c:v>
                </c:pt>
                <c:pt idx="57">
                  <c:v>2.8999999999999977</c:v>
                </c:pt>
                <c:pt idx="58">
                  <c:v>2.9499999999999975</c:v>
                </c:pt>
                <c:pt idx="59">
                  <c:v>2.9999999999999973</c:v>
                </c:pt>
              </c:numCache>
            </c:numRef>
          </c:xVal>
          <c:yVal>
            <c:numRef>
              <c:f>Графики!$C$17:$C$76</c:f>
              <c:numCache>
                <c:formatCode>General</c:formatCode>
                <c:ptCount val="60"/>
                <c:pt idx="0">
                  <c:v>8.9778281498968479E-2</c:v>
                </c:pt>
                <c:pt idx="1">
                  <c:v>0.28159018901526828</c:v>
                </c:pt>
                <c:pt idx="2">
                  <c:v>0.43983717963167845</c:v>
                </c:pt>
                <c:pt idx="3">
                  <c:v>0.54626787075818006</c:v>
                </c:pt>
                <c:pt idx="4">
                  <c:v>0.6104553041901829</c:v>
                </c:pt>
                <c:pt idx="5">
                  <c:v>0.64420325735919959</c:v>
                </c:pt>
                <c:pt idx="6">
                  <c:v>0.65692878850752967</c:v>
                </c:pt>
                <c:pt idx="7">
                  <c:v>0.65544416806031136</c:v>
                </c:pt>
                <c:pt idx="8">
                  <c:v>0.64452729460930369</c:v>
                </c:pt>
                <c:pt idx="9">
                  <c:v>0.62749607711592414</c:v>
                </c:pt>
                <c:pt idx="10">
                  <c:v>0.60664829428396483</c:v>
                </c:pt>
                <c:pt idx="11">
                  <c:v>0.58357382259450397</c:v>
                </c:pt>
                <c:pt idx="12">
                  <c:v>0.55937086760014187</c:v>
                </c:pt>
                <c:pt idx="13">
                  <c:v>0.5347948320769198</c:v>
                </c:pt>
                <c:pt idx="14">
                  <c:v>0.51036100631384917</c:v>
                </c:pt>
                <c:pt idx="15">
                  <c:v>0.48641578111155342</c:v>
                </c:pt>
                <c:pt idx="16">
                  <c:v>0.46318635793903085</c:v>
                </c:pt>
                <c:pt idx="17">
                  <c:v>0.44081568591202647</c:v>
                </c:pt>
                <c:pt idx="18">
                  <c:v>0.41938717522618896</c:v>
                </c:pt>
                <c:pt idx="19">
                  <c:v>0.39894228040143259</c:v>
                </c:pt>
                <c:pt idx="20">
                  <c:v>0.37949307218163136</c:v>
                </c:pt>
                <c:pt idx="21">
                  <c:v>0.36103126122903983</c:v>
                </c:pt>
                <c:pt idx="22">
                  <c:v>0.34353469232230099</c:v>
                </c:pt>
                <c:pt idx="23">
                  <c:v>0.32697202407425557</c:v>
                </c:pt>
                <c:pt idx="24">
                  <c:v>0.31130609991139396</c:v>
                </c:pt>
                <c:pt idx="25">
                  <c:v>0.29649637063610479</c:v>
                </c:pt>
                <c:pt idx="26">
                  <c:v>0.28250062701954198</c:v>
                </c:pt>
                <c:pt idx="27">
                  <c:v>0.26927622894993253</c:v>
                </c:pt>
                <c:pt idx="28">
                  <c:v>0.25678096650830051</c:v>
                </c:pt>
                <c:pt idx="29">
                  <c:v>0.24497365171050975</c:v>
                </c:pt>
                <c:pt idx="30">
                  <c:v>0.23381451325007835</c:v>
                </c:pt>
                <c:pt idx="31">
                  <c:v>0.22326544743029894</c:v>
                </c:pt>
                <c:pt idx="32">
                  <c:v>0.21329016451493296</c:v>
                </c:pt>
                <c:pt idx="33">
                  <c:v>0.20385425949787131</c:v>
                </c:pt>
                <c:pt idx="34">
                  <c:v>0.19492522876276644</c:v>
                </c:pt>
                <c:pt idx="35">
                  <c:v>0.18647244853890799</c:v>
                </c:pt>
                <c:pt idx="36">
                  <c:v>0.17846712693237554</c:v>
                </c:pt>
                <c:pt idx="37">
                  <c:v>0.17088223824121521</c:v>
                </c:pt>
                <c:pt idx="38">
                  <c:v>0.16369244597380225</c:v>
                </c:pt>
                <c:pt idx="39">
                  <c:v>0.15687401927898093</c:v>
                </c:pt>
                <c:pt idx="40">
                  <c:v>0.15040474621706024</c:v>
                </c:pt>
                <c:pt idx="41">
                  <c:v>0.14426384634320807</c:v>
                </c:pt>
                <c:pt idx="42">
                  <c:v>0.13843188435843978</c:v>
                </c:pt>
                <c:pt idx="43">
                  <c:v>0.13289068604818735</c:v>
                </c:pt>
                <c:pt idx="44">
                  <c:v>0.12762325732953086</c:v>
                </c:pt>
                <c:pt idx="45">
                  <c:v>0.12261370693198859</c:v>
                </c:pt>
                <c:pt idx="46">
                  <c:v>0.11784717301808342</c:v>
                </c:pt>
                <c:pt idx="47">
                  <c:v>0.11330975388970915</c:v>
                </c:pt>
                <c:pt idx="48">
                  <c:v>0.10898844281025437</c:v>
                </c:pt>
                <c:pt idx="49">
                  <c:v>0.10487106688964985</c:v>
                </c:pt>
                <c:pt idx="50">
                  <c:v>0.10094622992173027</c:v>
                </c:pt>
                <c:pt idx="51">
                  <c:v>9.7203259024292957E-2</c:v>
                </c:pt>
                <c:pt idx="52">
                  <c:v>9.3632154907252782E-2</c:v>
                </c:pt>
                <c:pt idx="53">
                  <c:v>9.0223545579696668E-2</c:v>
                </c:pt>
                <c:pt idx="54">
                  <c:v>8.6968643299711143E-2</c:v>
                </c:pt>
                <c:pt idx="55">
                  <c:v>8.3859204569487894E-2</c:v>
                </c:pt>
                <c:pt idx="56">
                  <c:v>8.0887492980833892E-2</c:v>
                </c:pt>
                <c:pt idx="57">
                  <c:v>7.8046244721626731E-2</c:v>
                </c:pt>
                <c:pt idx="58">
                  <c:v>7.5328636561054221E-2</c:v>
                </c:pt>
                <c:pt idx="59">
                  <c:v>7.272825613999488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EF-4439-8D2D-421FD3EC0F59}"/>
            </c:ext>
          </c:extLst>
        </c:ser>
        <c:ser>
          <c:idx val="1"/>
          <c:order val="1"/>
          <c:tx>
            <c:strRef>
              <c:f>Графики!$A$9</c:f>
              <c:strCache>
                <c:ptCount val="1"/>
                <c:pt idx="0">
                  <c:v>Матем.ожидание (среднее значение)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Графики!$F$17:$F$18</c:f>
              <c:numCache>
                <c:formatCode>0.00</c:formatCode>
                <c:ptCount val="2"/>
                <c:pt idx="0">
                  <c:v>1.6487212707001282</c:v>
                </c:pt>
                <c:pt idx="1">
                  <c:v>1.6487212707001282</c:v>
                </c:pt>
              </c:numCache>
            </c:numRef>
          </c:xVal>
          <c:yVal>
            <c:numRef>
              <c:f>Графики!$G$17:$G$18</c:f>
              <c:numCache>
                <c:formatCode>General</c:formatCode>
                <c:ptCount val="2"/>
                <c:pt idx="0">
                  <c:v>0</c:v>
                </c:pt>
                <c:pt idx="1">
                  <c:v>0.213538414904294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EF-4439-8D2D-421FD3EC0F59}"/>
            </c:ext>
          </c:extLst>
        </c:ser>
        <c:ser>
          <c:idx val="8"/>
          <c:order val="2"/>
          <c:tx>
            <c:strRef>
              <c:f>Графики!$B$16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marker>
            <c:symbol val="none"/>
          </c:marker>
          <c:xVal>
            <c:numRef>
              <c:f>Графики!$A$17:$A$76</c:f>
              <c:numCache>
                <c:formatCode>General</c:formatCode>
                <c:ptCount val="60"/>
                <c:pt idx="0">
                  <c:v>0.05</c:v>
                </c:pt>
                <c:pt idx="1">
                  <c:v>0.1</c:v>
                </c:pt>
                <c:pt idx="2">
                  <c:v>0.1500000000000000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35</c:v>
                </c:pt>
                <c:pt idx="7">
                  <c:v>0.39999999999999997</c:v>
                </c:pt>
                <c:pt idx="8">
                  <c:v>0.44999999999999996</c:v>
                </c:pt>
                <c:pt idx="9">
                  <c:v>0.49999999999999994</c:v>
                </c:pt>
                <c:pt idx="10">
                  <c:v>0.54999999999999993</c:v>
                </c:pt>
                <c:pt idx="11">
                  <c:v>0.6</c:v>
                </c:pt>
                <c:pt idx="12">
                  <c:v>0.65</c:v>
                </c:pt>
                <c:pt idx="13">
                  <c:v>0.70000000000000007</c:v>
                </c:pt>
                <c:pt idx="14">
                  <c:v>0.75000000000000011</c:v>
                </c:pt>
                <c:pt idx="15">
                  <c:v>0.80000000000000016</c:v>
                </c:pt>
                <c:pt idx="16">
                  <c:v>0.8500000000000002</c:v>
                </c:pt>
                <c:pt idx="17">
                  <c:v>0.90000000000000024</c:v>
                </c:pt>
                <c:pt idx="18">
                  <c:v>0.95000000000000029</c:v>
                </c:pt>
                <c:pt idx="19">
                  <c:v>1.0000000000000002</c:v>
                </c:pt>
                <c:pt idx="20">
                  <c:v>1.0500000000000003</c:v>
                </c:pt>
                <c:pt idx="21">
                  <c:v>1.1000000000000003</c:v>
                </c:pt>
                <c:pt idx="22">
                  <c:v>1.1500000000000004</c:v>
                </c:pt>
                <c:pt idx="23">
                  <c:v>1.2000000000000004</c:v>
                </c:pt>
                <c:pt idx="24">
                  <c:v>1.2500000000000004</c:v>
                </c:pt>
                <c:pt idx="25">
                  <c:v>1.3000000000000005</c:v>
                </c:pt>
                <c:pt idx="26">
                  <c:v>1.3500000000000005</c:v>
                </c:pt>
                <c:pt idx="27">
                  <c:v>1.4000000000000006</c:v>
                </c:pt>
                <c:pt idx="28">
                  <c:v>1.4500000000000006</c:v>
                </c:pt>
                <c:pt idx="29">
                  <c:v>1.5000000000000007</c:v>
                </c:pt>
                <c:pt idx="30">
                  <c:v>1.5500000000000007</c:v>
                </c:pt>
                <c:pt idx="31">
                  <c:v>1.6000000000000008</c:v>
                </c:pt>
                <c:pt idx="32">
                  <c:v>1.6500000000000008</c:v>
                </c:pt>
                <c:pt idx="33">
                  <c:v>1.7000000000000008</c:v>
                </c:pt>
                <c:pt idx="34">
                  <c:v>1.7500000000000009</c:v>
                </c:pt>
                <c:pt idx="35">
                  <c:v>1.8000000000000009</c:v>
                </c:pt>
                <c:pt idx="36">
                  <c:v>1.850000000000001</c:v>
                </c:pt>
                <c:pt idx="37">
                  <c:v>1.900000000000001</c:v>
                </c:pt>
                <c:pt idx="38">
                  <c:v>1.9500000000000011</c:v>
                </c:pt>
                <c:pt idx="39">
                  <c:v>2.0000000000000009</c:v>
                </c:pt>
                <c:pt idx="40">
                  <c:v>2.0500000000000007</c:v>
                </c:pt>
                <c:pt idx="41">
                  <c:v>2.1000000000000005</c:v>
                </c:pt>
                <c:pt idx="42">
                  <c:v>2.1500000000000004</c:v>
                </c:pt>
                <c:pt idx="43">
                  <c:v>2.2000000000000002</c:v>
                </c:pt>
                <c:pt idx="44">
                  <c:v>2.25</c:v>
                </c:pt>
                <c:pt idx="45">
                  <c:v>2.2999999999999998</c:v>
                </c:pt>
                <c:pt idx="46">
                  <c:v>2.3499999999999996</c:v>
                </c:pt>
                <c:pt idx="47">
                  <c:v>2.3999999999999995</c:v>
                </c:pt>
                <c:pt idx="48">
                  <c:v>2.4499999999999993</c:v>
                </c:pt>
                <c:pt idx="49">
                  <c:v>2.4999999999999991</c:v>
                </c:pt>
                <c:pt idx="50">
                  <c:v>2.5499999999999989</c:v>
                </c:pt>
                <c:pt idx="51">
                  <c:v>2.5999999999999988</c:v>
                </c:pt>
                <c:pt idx="52">
                  <c:v>2.6499999999999986</c:v>
                </c:pt>
                <c:pt idx="53">
                  <c:v>2.6999999999999984</c:v>
                </c:pt>
                <c:pt idx="54">
                  <c:v>2.7499999999999982</c:v>
                </c:pt>
                <c:pt idx="55">
                  <c:v>2.799999999999998</c:v>
                </c:pt>
                <c:pt idx="56">
                  <c:v>2.8499999999999979</c:v>
                </c:pt>
                <c:pt idx="57">
                  <c:v>2.8999999999999977</c:v>
                </c:pt>
                <c:pt idx="58">
                  <c:v>2.9499999999999975</c:v>
                </c:pt>
                <c:pt idx="59">
                  <c:v>2.9999999999999973</c:v>
                </c:pt>
              </c:numCache>
            </c:numRef>
          </c:xVal>
          <c:yVal>
            <c:numRef>
              <c:f>Графики!$B$17:$B$76</c:f>
              <c:numCache>
                <c:formatCode>General</c:formatCode>
                <c:ptCount val="60"/>
                <c:pt idx="0">
                  <c:v>1.3689334878580876E-3</c:v>
                </c:pt>
                <c:pt idx="1">
                  <c:v>1.0651099341700132E-2</c:v>
                </c:pt>
                <c:pt idx="2">
                  <c:v>2.8906052073384963E-2</c:v>
                </c:pt>
                <c:pt idx="3">
                  <c:v>5.376031045166315E-2</c:v>
                </c:pt>
                <c:pt idx="4">
                  <c:v>8.2828519001698478E-2</c:v>
                </c:pt>
                <c:pt idx="5">
                  <c:v>0.11430004504915148</c:v>
                </c:pt>
                <c:pt idx="6">
                  <c:v>0.14689995059547251</c:v>
                </c:pt>
                <c:pt idx="7">
                  <c:v>0.17975721389578536</c:v>
                </c:pt>
                <c:pt idx="8">
                  <c:v>0.21228796437921088</c:v>
                </c:pt>
                <c:pt idx="9">
                  <c:v>0.24410859578558269</c:v>
                </c:pt>
                <c:pt idx="10">
                  <c:v>0.27497434965812284</c:v>
                </c:pt>
                <c:pt idx="11">
                  <c:v>0.30473658251023167</c:v>
                </c:pt>
                <c:pt idx="12">
                  <c:v>0.33331311132070446</c:v>
                </c:pt>
                <c:pt idx="13">
                  <c:v>0.36066758262264914</c:v>
                </c:pt>
                <c:pt idx="14">
                  <c:v>0.38679505713409729</c:v>
                </c:pt>
                <c:pt idx="15">
                  <c:v>0.41171189185745499</c:v>
                </c:pt>
                <c:pt idx="16">
                  <c:v>0.43544861142413616</c:v>
                </c:pt>
                <c:pt idx="17">
                  <c:v>0.45804487278565897</c:v>
                </c:pt>
                <c:pt idx="18">
                  <c:v>0.47954590568809552</c:v>
                </c:pt>
                <c:pt idx="19">
                  <c:v>0.50000000000000011</c:v>
                </c:pt>
                <c:pt idx="20">
                  <c:v>0.5194567396518508</c:v>
                </c:pt>
                <c:pt idx="21">
                  <c:v>0.5379657714246171</c:v>
                </c:pt>
                <c:pt idx="22">
                  <c:v>0.55557595816049454</c:v>
                </c:pt>
                <c:pt idx="23">
                  <c:v>0.57233480883676846</c:v>
                </c:pt>
                <c:pt idx="24">
                  <c:v>0.58828810814254529</c:v>
                </c:pt>
                <c:pt idx="25">
                  <c:v>0.60347968963215193</c:v>
                </c:pt>
                <c:pt idx="26">
                  <c:v>0.61795131184920127</c:v>
                </c:pt>
                <c:pt idx="27">
                  <c:v>0.63174260783667557</c:v>
                </c:pt>
                <c:pt idx="28">
                  <c:v>0.64489108642408088</c:v>
                </c:pt>
                <c:pt idx="29">
                  <c:v>0.65743216948515426</c:v>
                </c:pt>
                <c:pt idx="30">
                  <c:v>0.6693992536008232</c:v>
                </c:pt>
                <c:pt idx="31">
                  <c:v>0.68082378767482687</c:v>
                </c:pt>
                <c:pt idx="32">
                  <c:v>0.6917353603416645</c:v>
                </c:pt>
                <c:pt idx="33">
                  <c:v>0.70216179269914547</c:v>
                </c:pt>
                <c:pt idx="34">
                  <c:v>0.71212923315007526</c:v>
                </c:pt>
                <c:pt idx="35">
                  <c:v>0.72166225206508472</c:v>
                </c:pt>
                <c:pt idx="36">
                  <c:v>0.7307839346656404</c:v>
                </c:pt>
                <c:pt idx="37">
                  <c:v>0.73951597103470545</c:v>
                </c:pt>
                <c:pt idx="38">
                  <c:v>0.74787874253793585</c:v>
                </c:pt>
                <c:pt idx="39">
                  <c:v>0.75589140421441747</c:v>
                </c:pt>
                <c:pt idx="40">
                  <c:v>0.7635719628978499</c:v>
                </c:pt>
                <c:pt idx="41">
                  <c:v>0.77093735097544325</c:v>
                </c:pt>
                <c:pt idx="42">
                  <c:v>0.77800349579659489</c:v>
                </c:pt>
                <c:pt idx="43">
                  <c:v>0.78478538481714288</c:v>
                </c:pt>
                <c:pt idx="44">
                  <c:v>0.79129712661552865</c:v>
                </c:pt>
                <c:pt idx="45">
                  <c:v>0.79755200795047865</c:v>
                </c:pt>
                <c:pt idx="46">
                  <c:v>0.80356254705031704</c:v>
                </c:pt>
                <c:pt idx="47">
                  <c:v>0.80934054333511429</c:v>
                </c:pt>
                <c:pt idx="48">
                  <c:v>0.81489712377711698</c:v>
                </c:pt>
                <c:pt idx="49">
                  <c:v>0.82024278610421453</c:v>
                </c:pt>
                <c:pt idx="50">
                  <c:v>0.82538743904702017</c:v>
                </c:pt>
                <c:pt idx="51">
                  <c:v>0.83034043982357186</c:v>
                </c:pt>
                <c:pt idx="52">
                  <c:v>0.83511062904750422</c:v>
                </c:pt>
                <c:pt idx="53">
                  <c:v>0.83970636323640713</c:v>
                </c:pt>
                <c:pt idx="54">
                  <c:v>0.84413554508743072</c:v>
                </c:pt>
                <c:pt idx="55">
                  <c:v>0.84840565167733373</c:v>
                </c:pt>
                <c:pt idx="56">
                  <c:v>0.85252376073434943</c:v>
                </c:pt>
                <c:pt idx="57">
                  <c:v>0.85649657511962618</c:v>
                </c:pt>
                <c:pt idx="58">
                  <c:v>0.86033044564670214</c:v>
                </c:pt>
                <c:pt idx="59">
                  <c:v>0.86403139235857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EF-4439-8D2D-421FD3EC0F59}"/>
            </c:ext>
          </c:extLst>
        </c:ser>
        <c:ser>
          <c:idx val="4"/>
          <c:order val="3"/>
          <c:tx>
            <c:strRef>
              <c:f>Графики!$A$11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Графики!$F$19:$F$20</c:f>
              <c:numCache>
                <c:formatCode>0.00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Графики!$G$19:$G$20</c:f>
              <c:numCache>
                <c:formatCode>General</c:formatCode>
                <c:ptCount val="2"/>
                <c:pt idx="0">
                  <c:v>0</c:v>
                </c:pt>
                <c:pt idx="1">
                  <c:v>0.398942280401432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EF-4439-8D2D-421FD3EC0F59}"/>
            </c:ext>
          </c:extLst>
        </c:ser>
        <c:ser>
          <c:idx val="5"/>
          <c:order val="4"/>
          <c:tx>
            <c:strRef>
              <c:f>Графики!$A$12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accent1"/>
              </a:solidFill>
              <a:prstDash val="dash"/>
            </a:ln>
          </c:spPr>
          <c:marker>
            <c:symbol val="none"/>
          </c:marker>
          <c:xVal>
            <c:numRef>
              <c:f>Графики!$F$21:$F$22</c:f>
              <c:numCache>
                <c:formatCode>0.00</c:formatCode>
                <c:ptCount val="2"/>
                <c:pt idx="0">
                  <c:v>0.36787944117144233</c:v>
                </c:pt>
                <c:pt idx="1">
                  <c:v>0.36787944117144233</c:v>
                </c:pt>
              </c:numCache>
            </c:numRef>
          </c:xVal>
          <c:yVal>
            <c:numRef>
              <c:f>Графики!$G$21:$G$22</c:f>
              <c:numCache>
                <c:formatCode>General</c:formatCode>
                <c:ptCount val="2"/>
                <c:pt idx="0">
                  <c:v>0</c:v>
                </c:pt>
                <c:pt idx="1">
                  <c:v>0.657744623479456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AEF-4439-8D2D-421FD3EC0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734208"/>
        <c:axId val="134736128"/>
      </c:scatterChart>
      <c:valAx>
        <c:axId val="134734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4736128"/>
        <c:crosses val="autoZero"/>
        <c:crossBetween val="midCat"/>
      </c:valAx>
      <c:valAx>
        <c:axId val="134736128"/>
        <c:scaling>
          <c:orientation val="minMax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734208"/>
        <c:crosses val="autoZero"/>
        <c:crossBetween val="midCat"/>
        <c:majorUnit val="0.1"/>
      </c:valAx>
    </c:plotArea>
    <c:legend>
      <c:legendPos val="b"/>
      <c:layout>
        <c:manualLayout>
          <c:xMode val="edge"/>
          <c:yMode val="edge"/>
          <c:x val="8.2388707926167204E-2"/>
          <c:y val="0.83509125569830089"/>
          <c:w val="0.89168295331161784"/>
          <c:h val="0.1480666390385412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38125</xdr:colOff>
      <xdr:row>14</xdr:row>
      <xdr:rowOff>257175</xdr:rowOff>
    </xdr:from>
    <xdr:to>
      <xdr:col>4</xdr:col>
      <xdr:colOff>123825</xdr:colOff>
      <xdr:row>15</xdr:row>
      <xdr:rowOff>0</xdr:rowOff>
    </xdr:to>
    <xdr:pic>
      <xdr:nvPicPr>
        <xdr:cNvPr id="2" name="Рисунок 1" descr="(e^{\sigma^2}\!\!-1) e^{2\mu+\sigma^2}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0725" y="2686050"/>
          <a:ext cx="1114425" cy="24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219075</xdr:colOff>
      <xdr:row>14</xdr:row>
      <xdr:rowOff>28575</xdr:rowOff>
    </xdr:from>
    <xdr:to>
      <xdr:col>2</xdr:col>
      <xdr:colOff>771525</xdr:colOff>
      <xdr:row>14</xdr:row>
      <xdr:rowOff>228600</xdr:rowOff>
    </xdr:to>
    <xdr:pic>
      <xdr:nvPicPr>
        <xdr:cNvPr id="3" name="Рисунок 2" descr="e^{\mu+\sigma^2/2}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2457450"/>
          <a:ext cx="552450" cy="200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219075</xdr:colOff>
      <xdr:row>15</xdr:row>
      <xdr:rowOff>133350</xdr:rowOff>
    </xdr:from>
    <xdr:to>
      <xdr:col>2</xdr:col>
      <xdr:colOff>628650</xdr:colOff>
      <xdr:row>16</xdr:row>
      <xdr:rowOff>133350</xdr:rowOff>
    </xdr:to>
    <xdr:pic>
      <xdr:nvPicPr>
        <xdr:cNvPr id="5" name="Рисунок 4" descr="e^{\mu-\sigma^2}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2886075"/>
          <a:ext cx="409575" cy="200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85725</xdr:colOff>
      <xdr:row>18</xdr:row>
      <xdr:rowOff>38100</xdr:rowOff>
    </xdr:from>
    <xdr:to>
      <xdr:col>4</xdr:col>
      <xdr:colOff>152400</xdr:colOff>
      <xdr:row>19</xdr:row>
      <xdr:rowOff>0</xdr:rowOff>
    </xdr:to>
    <xdr:pic>
      <xdr:nvPicPr>
        <xdr:cNvPr id="6" name="Рисунок 5" descr="(e^{\sigma^2}\!\!+2) \sqrt{e^{\sigma^2}\!\!-1}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8325" y="3305175"/>
          <a:ext cx="12954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123825</xdr:colOff>
      <xdr:row>14</xdr:row>
      <xdr:rowOff>9525</xdr:rowOff>
    </xdr:from>
    <xdr:to>
      <xdr:col>8</xdr:col>
      <xdr:colOff>28575</xdr:colOff>
      <xdr:row>14</xdr:row>
      <xdr:rowOff>457200</xdr:rowOff>
    </xdr:to>
    <xdr:pic>
      <xdr:nvPicPr>
        <xdr:cNvPr id="7" name="Рисунок 6" descr="\frac{1}{x\sigma\sqrt{2\pi}}\ e^{-\frac{\left(\ln x-\mu\right)^2}{2\sigma^2}}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33875" y="2438400"/>
          <a:ext cx="1371600" cy="447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180975</xdr:colOff>
      <xdr:row>14</xdr:row>
      <xdr:rowOff>85725</xdr:rowOff>
    </xdr:from>
    <xdr:to>
      <xdr:col>16</xdr:col>
      <xdr:colOff>600075</xdr:colOff>
      <xdr:row>17</xdr:row>
      <xdr:rowOff>28575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39375" y="2514600"/>
          <a:ext cx="1638300" cy="838200"/>
        </a:xfrm>
        <a:prstGeom prst="rect">
          <a:avLst/>
        </a:prstGeom>
      </xdr:spPr>
    </xdr:pic>
    <xdr:clientData/>
  </xdr:twoCellAnchor>
  <xdr:twoCellAnchor editAs="oneCell">
    <xdr:from>
      <xdr:col>14</xdr:col>
      <xdr:colOff>171450</xdr:colOff>
      <xdr:row>16</xdr:row>
      <xdr:rowOff>180975</xdr:rowOff>
    </xdr:from>
    <xdr:to>
      <xdr:col>16</xdr:col>
      <xdr:colOff>361950</xdr:colOff>
      <xdr:row>20</xdr:row>
      <xdr:rowOff>152400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29850" y="3295650"/>
          <a:ext cx="1409700" cy="8191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5</xdr:row>
      <xdr:rowOff>0</xdr:rowOff>
    </xdr:from>
    <xdr:to>
      <xdr:col>17</xdr:col>
      <xdr:colOff>0</xdr:colOff>
      <xdr:row>38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lognormalnoe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excel2.ru/articles/lognormalnoe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"/>
  <sheetViews>
    <sheetView tabSelected="1" workbookViewId="0">
      <selection activeCell="A16" sqref="A16"/>
    </sheetView>
  </sheetViews>
  <sheetFormatPr defaultRowHeight="12.75" x14ac:dyDescent="0.2"/>
  <cols>
    <col min="1" max="1" width="20.7109375" style="6" customWidth="1"/>
    <col min="2" max="2" width="10.85546875" style="6" customWidth="1"/>
    <col min="3" max="3" width="11.7109375" style="6" customWidth="1"/>
    <col min="4" max="4" width="6.7109375" style="6" bestFit="1" customWidth="1"/>
    <col min="5" max="6" width="10.85546875" style="6" customWidth="1"/>
    <col min="7" max="7" width="10.42578125" style="6" customWidth="1"/>
    <col min="8" max="8" width="11.5703125" style="6" customWidth="1"/>
    <col min="9" max="10" width="8.42578125" style="6" customWidth="1"/>
    <col min="11" max="11" width="10.28515625" style="6" customWidth="1"/>
    <col min="12" max="12" width="9.140625" style="6"/>
    <col min="13" max="13" width="11.7109375" style="6" bestFit="1" customWidth="1"/>
    <col min="14" max="262" width="9.140625" style="6"/>
    <col min="263" max="263" width="10" style="6" customWidth="1"/>
    <col min="264" max="343" width="9.140625" style="6"/>
    <col min="344" max="344" width="8.5703125" style="6" customWidth="1"/>
    <col min="345" max="16384" width="9.140625" style="6"/>
  </cols>
  <sheetData>
    <row r="1" spans="1:20" ht="26.25" x14ac:dyDescent="0.2">
      <c r="A1" s="5" t="s">
        <v>8</v>
      </c>
      <c r="B1" s="5"/>
      <c r="C1" s="5"/>
      <c r="D1" s="5"/>
      <c r="E1" s="5"/>
      <c r="F1" s="5"/>
      <c r="G1" s="5"/>
      <c r="H1" s="5"/>
      <c r="I1" s="5"/>
      <c r="J1" s="5"/>
      <c r="K1" s="5"/>
    </row>
    <row r="2" spans="1:20" ht="15.75" x14ac:dyDescent="0.25">
      <c r="A2" s="7" t="s">
        <v>9</v>
      </c>
      <c r="B2" s="8"/>
      <c r="C2" s="8"/>
      <c r="D2" s="8"/>
      <c r="E2" s="8"/>
      <c r="F2" s="8"/>
      <c r="G2" s="8"/>
      <c r="H2" s="8"/>
      <c r="I2" s="8"/>
      <c r="J2" s="8"/>
      <c r="K2" s="8"/>
    </row>
    <row r="3" spans="1:20" ht="18.75" x14ac:dyDescent="0.2">
      <c r="A3" s="9" t="s">
        <v>19</v>
      </c>
      <c r="B3" s="9"/>
      <c r="C3" s="9"/>
      <c r="D3" s="9"/>
      <c r="E3" s="9"/>
      <c r="F3" s="9"/>
      <c r="G3" s="9"/>
      <c r="H3" s="9"/>
      <c r="I3" s="9"/>
      <c r="J3" s="9"/>
      <c r="K3" s="9"/>
    </row>
    <row r="4" spans="1:20" ht="15.75" x14ac:dyDescent="0.25">
      <c r="A4" s="25" t="s">
        <v>59</v>
      </c>
      <c r="B4" s="11"/>
      <c r="C4" s="11"/>
      <c r="D4" s="11"/>
      <c r="E4" s="11"/>
      <c r="F4" s="11"/>
      <c r="G4" s="11"/>
      <c r="H4" s="11"/>
      <c r="I4" s="11"/>
      <c r="J4" s="11"/>
      <c r="K4" s="11"/>
    </row>
    <row r="5" spans="1:20" ht="4.5" customHeight="1" x14ac:dyDescent="0.2"/>
    <row r="6" spans="1:20" x14ac:dyDescent="0.2">
      <c r="A6" s="14" t="s">
        <v>26</v>
      </c>
      <c r="B6" s="14" t="s">
        <v>10</v>
      </c>
    </row>
    <row r="7" spans="1:20" x14ac:dyDescent="0.2">
      <c r="A7" s="15" t="s">
        <v>11</v>
      </c>
      <c r="B7" s="16">
        <v>0</v>
      </c>
      <c r="C7" s="6" t="s">
        <v>54</v>
      </c>
    </row>
    <row r="8" spans="1:20" x14ac:dyDescent="0.2">
      <c r="A8" s="15" t="s">
        <v>12</v>
      </c>
      <c r="B8" s="16">
        <v>1</v>
      </c>
      <c r="C8" s="6" t="s">
        <v>55</v>
      </c>
    </row>
    <row r="10" spans="1:20" x14ac:dyDescent="0.2">
      <c r="A10" s="15" t="s">
        <v>56</v>
      </c>
      <c r="B10" s="16">
        <v>2.5</v>
      </c>
      <c r="C10" s="6" t="s">
        <v>57</v>
      </c>
    </row>
    <row r="11" spans="1:20" x14ac:dyDescent="0.2">
      <c r="A11" s="15" t="str">
        <f>"p(X="&amp;B10&amp;")"</f>
        <v>p(X=2,5)</v>
      </c>
      <c r="B11" s="15">
        <f>_xlfn.LOGNORM.DIST(B10,мю,сигма,FALSE)</f>
        <v>0.10487106688964976</v>
      </c>
      <c r="C11" s="6" t="s">
        <v>58</v>
      </c>
    </row>
    <row r="12" spans="1:20" x14ac:dyDescent="0.2">
      <c r="A12" s="17"/>
      <c r="B12" s="17"/>
    </row>
    <row r="13" spans="1:20" ht="15.75" x14ac:dyDescent="0.25">
      <c r="A13" s="10" t="s">
        <v>13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M13" s="12" t="s">
        <v>60</v>
      </c>
      <c r="N13" s="12"/>
      <c r="O13" s="12"/>
      <c r="P13" s="12"/>
      <c r="Q13" s="12"/>
      <c r="R13" s="12"/>
      <c r="S13" s="12"/>
      <c r="T13" s="12"/>
    </row>
    <row r="14" spans="1:20" ht="5.25" customHeight="1" x14ac:dyDescent="0.2"/>
    <row r="15" spans="1:20" ht="39.75" x14ac:dyDescent="0.2">
      <c r="A15" s="18" t="s">
        <v>62</v>
      </c>
      <c r="B15" s="19">
        <f>EXP(мю+сигма*сигма/2)</f>
        <v>1.6487212707001282</v>
      </c>
      <c r="F15" s="30" t="s">
        <v>24</v>
      </c>
      <c r="M15" s="19">
        <f>LN(B15*B15/SQRT(B15*B15+B16))</f>
        <v>2.2204460492503128E-16</v>
      </c>
      <c r="N15" s="19">
        <f>мю</f>
        <v>0</v>
      </c>
    </row>
    <row r="16" spans="1:20" ht="15.75" x14ac:dyDescent="0.25">
      <c r="A16" s="15" t="s">
        <v>61</v>
      </c>
      <c r="B16" s="19">
        <f>(EXP(сигма*сигма)-1)*EXP(2*мю+сигма*сигма)</f>
        <v>4.670774270471604</v>
      </c>
      <c r="F16"/>
      <c r="G16"/>
      <c r="M16" s="19">
        <f>LN(1+B16/(B15*B15))</f>
        <v>0.99999999999999978</v>
      </c>
      <c r="N16" s="19">
        <f>сигма</f>
        <v>1</v>
      </c>
    </row>
    <row r="17" spans="1:12" ht="15" x14ac:dyDescent="0.25">
      <c r="A17" s="15" t="s">
        <v>7</v>
      </c>
      <c r="B17" s="19">
        <f>EXP(мю-сигма*сигма)</f>
        <v>0.36787944117144233</v>
      </c>
      <c r="C17" s="21"/>
      <c r="E17"/>
    </row>
    <row r="18" spans="1:12" x14ac:dyDescent="0.2">
      <c r="A18" s="15" t="s">
        <v>6</v>
      </c>
      <c r="B18" s="20">
        <f>EXP(мю)</f>
        <v>1</v>
      </c>
      <c r="C18" s="20">
        <f>_xlfn.LOGNORM.INV(0.5,мю,сигма)</f>
        <v>1</v>
      </c>
    </row>
    <row r="19" spans="1:12" ht="26.25" x14ac:dyDescent="0.25">
      <c r="A19" s="18" t="s">
        <v>15</v>
      </c>
      <c r="B19" s="20">
        <f>(EXP(сигма*сигма)+2)*SQRT(EXP(сигма*сигма)-1)</f>
        <v>6.1848771386325536</v>
      </c>
      <c r="C19"/>
      <c r="F19"/>
    </row>
    <row r="20" spans="1:12" x14ac:dyDescent="0.2">
      <c r="A20" s="17"/>
      <c r="B20" s="17"/>
    </row>
    <row r="21" spans="1:12" x14ac:dyDescent="0.2">
      <c r="A21" s="10" t="s">
        <v>52</v>
      </c>
      <c r="B21" s="10"/>
      <c r="C21" s="12"/>
      <c r="D21" s="12"/>
      <c r="E21" s="12"/>
      <c r="F21" s="12"/>
      <c r="G21" s="12"/>
      <c r="H21" s="13"/>
      <c r="I21" s="13"/>
      <c r="J21" s="13"/>
      <c r="K21" s="13"/>
    </row>
    <row r="22" spans="1:12" x14ac:dyDescent="0.2">
      <c r="A22" s="22" t="s">
        <v>25</v>
      </c>
    </row>
    <row r="24" spans="1:12" x14ac:dyDescent="0.2">
      <c r="B24" s="23" t="s">
        <v>20</v>
      </c>
      <c r="C24" s="23"/>
      <c r="D24" s="24" t="s">
        <v>16</v>
      </c>
      <c r="E24" s="24"/>
      <c r="F24" s="23" t="s">
        <v>21</v>
      </c>
      <c r="G24" s="23"/>
      <c r="H24" s="29" t="s">
        <v>23</v>
      </c>
      <c r="I24" s="29"/>
      <c r="J24" s="28" t="s">
        <v>22</v>
      </c>
      <c r="K24" s="28"/>
    </row>
    <row r="25" spans="1:12" x14ac:dyDescent="0.2">
      <c r="A25" s="14" t="s">
        <v>17</v>
      </c>
      <c r="B25" s="14" t="s">
        <v>18</v>
      </c>
      <c r="C25" s="14" t="s">
        <v>53</v>
      </c>
      <c r="D25" s="14" t="s">
        <v>18</v>
      </c>
      <c r="E25" s="14" t="s">
        <v>53</v>
      </c>
      <c r="F25" s="14" t="s">
        <v>18</v>
      </c>
      <c r="G25" s="14" t="s">
        <v>53</v>
      </c>
      <c r="H25" s="14" t="s">
        <v>18</v>
      </c>
      <c r="I25" s="14" t="s">
        <v>53</v>
      </c>
      <c r="J25" s="14" t="s">
        <v>18</v>
      </c>
      <c r="K25" s="14" t="s">
        <v>53</v>
      </c>
    </row>
    <row r="26" spans="1:12" x14ac:dyDescent="0.2">
      <c r="A26" s="19">
        <v>0.05</v>
      </c>
      <c r="B26" s="26">
        <f>_xlfn.LOGNORM.DIST($A26,мю,сигма,TRUE)</f>
        <v>1.3689334878580876E-3</v>
      </c>
      <c r="C26" s="26">
        <f t="shared" ref="C26:C36" si="0">_xlfn.LOGNORM.DIST($A26,мю,сигма,FALSE)</f>
        <v>8.9778281498968479E-2</v>
      </c>
      <c r="D26" s="26"/>
      <c r="E26" s="26">
        <f t="shared" ref="E26:E36" si="1">1/$A26/сигма/SQRT(2*PI())*EXP(-0.5*((LN($A26)-мю)/сигма)^2)</f>
        <v>8.9778281498968562E-2</v>
      </c>
      <c r="F26" s="26">
        <f t="shared" ref="F26:F36" si="2">LOGNORMDIST($A26,мю,сигма)</f>
        <v>1.3689334878580876E-3</v>
      </c>
      <c r="G26" s="31"/>
      <c r="H26" s="26">
        <f t="shared" ref="H26:H36" si="3">_xlfn.NORM.DIST(LN($A26),мю,сигма,TRUE)</f>
        <v>1.3689334878580876E-3</v>
      </c>
      <c r="I26" s="26">
        <f t="shared" ref="I26:I36" si="4">_xlfn.NORM.DIST(LN($A26),мю,сигма,FALSE)/A26</f>
        <v>8.9778281498968548E-2</v>
      </c>
      <c r="J26" s="26">
        <f t="shared" ref="J26:J36" si="5">_xlfn.NORM.S.DIST((LN($A26)-мю)/сигма,TRUE)</f>
        <v>1.3689334878580876E-3</v>
      </c>
      <c r="K26" s="26">
        <f t="shared" ref="K26:K36" si="6">_xlfn.NORM.S.DIST((LN($A26)-мю)/сигма,FALSE)/A26/сигма</f>
        <v>8.9778281498968548E-2</v>
      </c>
      <c r="L26" s="27"/>
    </row>
    <row r="27" spans="1:12" x14ac:dyDescent="0.2">
      <c r="A27" s="19">
        <f t="shared" ref="A27:A36" si="7">A26+0.05</f>
        <v>0.1</v>
      </c>
      <c r="B27" s="26">
        <f t="shared" ref="B26:B36" si="8">_xlfn.LOGNORM.DIST($A27,мю,сигма,TRUE)</f>
        <v>1.0651099341700132E-2</v>
      </c>
      <c r="C27" s="26">
        <f t="shared" si="0"/>
        <v>0.28159018901526828</v>
      </c>
      <c r="D27" s="26"/>
      <c r="E27" s="26">
        <f t="shared" si="1"/>
        <v>0.28159018901526839</v>
      </c>
      <c r="F27" s="26">
        <f t="shared" si="2"/>
        <v>1.0651099341700132E-2</v>
      </c>
      <c r="G27" s="26"/>
      <c r="H27" s="26">
        <f t="shared" si="3"/>
        <v>1.0651099341700132E-2</v>
      </c>
      <c r="I27" s="26">
        <f t="shared" si="4"/>
        <v>0.28159018901526833</v>
      </c>
      <c r="J27" s="26">
        <f t="shared" si="5"/>
        <v>1.0651099341700132E-2</v>
      </c>
      <c r="K27" s="26">
        <f t="shared" si="6"/>
        <v>0.28159018901526833</v>
      </c>
      <c r="L27" s="27"/>
    </row>
    <row r="28" spans="1:12" x14ac:dyDescent="0.2">
      <c r="A28" s="19">
        <f t="shared" si="7"/>
        <v>0.15000000000000002</v>
      </c>
      <c r="B28" s="26">
        <f t="shared" si="8"/>
        <v>2.8906052073384963E-2</v>
      </c>
      <c r="C28" s="26">
        <f t="shared" si="0"/>
        <v>0.43983717963167845</v>
      </c>
      <c r="D28" s="26"/>
      <c r="E28" s="26">
        <f t="shared" si="1"/>
        <v>0.43983717963167857</v>
      </c>
      <c r="F28" s="26">
        <f t="shared" si="2"/>
        <v>2.8906052073384963E-2</v>
      </c>
      <c r="G28" s="26"/>
      <c r="H28" s="26">
        <f t="shared" si="3"/>
        <v>2.8906052073384963E-2</v>
      </c>
      <c r="I28" s="26">
        <f t="shared" si="4"/>
        <v>0.43983717963167851</v>
      </c>
      <c r="J28" s="26">
        <f t="shared" si="5"/>
        <v>2.8906052073384963E-2</v>
      </c>
      <c r="K28" s="26">
        <f t="shared" si="6"/>
        <v>0.43983717963167851</v>
      </c>
      <c r="L28" s="27"/>
    </row>
    <row r="29" spans="1:12" x14ac:dyDescent="0.2">
      <c r="A29" s="19">
        <f t="shared" si="7"/>
        <v>0.2</v>
      </c>
      <c r="B29" s="26">
        <f t="shared" si="8"/>
        <v>5.376031045166315E-2</v>
      </c>
      <c r="C29" s="26">
        <f t="shared" si="0"/>
        <v>0.54626787075818006</v>
      </c>
      <c r="D29" s="26"/>
      <c r="E29" s="26">
        <f t="shared" si="1"/>
        <v>0.54626787075818017</v>
      </c>
      <c r="F29" s="26">
        <f t="shared" si="2"/>
        <v>5.376031045166315E-2</v>
      </c>
      <c r="G29" s="26"/>
      <c r="H29" s="26">
        <f t="shared" si="3"/>
        <v>5.376031045166315E-2</v>
      </c>
      <c r="I29" s="26">
        <f t="shared" si="4"/>
        <v>0.54626787075818006</v>
      </c>
      <c r="J29" s="26">
        <f t="shared" si="5"/>
        <v>5.376031045166315E-2</v>
      </c>
      <c r="K29" s="26">
        <f t="shared" si="6"/>
        <v>0.54626787075818006</v>
      </c>
      <c r="L29" s="27"/>
    </row>
    <row r="30" spans="1:12" x14ac:dyDescent="0.2">
      <c r="A30" s="19">
        <f t="shared" si="7"/>
        <v>0.25</v>
      </c>
      <c r="B30" s="26">
        <f t="shared" si="8"/>
        <v>8.2828519001698478E-2</v>
      </c>
      <c r="C30" s="26">
        <f t="shared" si="0"/>
        <v>0.6104553041901829</v>
      </c>
      <c r="D30" s="26"/>
      <c r="E30" s="26">
        <f t="shared" si="1"/>
        <v>0.61045530419018323</v>
      </c>
      <c r="F30" s="26">
        <f t="shared" si="2"/>
        <v>8.2828519001698478E-2</v>
      </c>
      <c r="G30" s="26"/>
      <c r="H30" s="26">
        <f t="shared" si="3"/>
        <v>8.2828519001698478E-2</v>
      </c>
      <c r="I30" s="26">
        <f t="shared" si="4"/>
        <v>0.61045530419018323</v>
      </c>
      <c r="J30" s="26">
        <f t="shared" si="5"/>
        <v>8.2828519001698478E-2</v>
      </c>
      <c r="K30" s="26">
        <f t="shared" si="6"/>
        <v>0.61045530419018323</v>
      </c>
      <c r="L30" s="27"/>
    </row>
    <row r="31" spans="1:12" x14ac:dyDescent="0.2">
      <c r="A31" s="19">
        <f t="shared" si="7"/>
        <v>0.3</v>
      </c>
      <c r="B31" s="26">
        <f t="shared" si="8"/>
        <v>0.11430004504915148</v>
      </c>
      <c r="C31" s="26">
        <f t="shared" si="0"/>
        <v>0.64420325735919959</v>
      </c>
      <c r="D31" s="26"/>
      <c r="E31" s="26">
        <f t="shared" si="1"/>
        <v>0.64420325735919959</v>
      </c>
      <c r="F31" s="26">
        <f t="shared" si="2"/>
        <v>0.11430004504915148</v>
      </c>
      <c r="G31" s="26"/>
      <c r="H31" s="26">
        <f t="shared" si="3"/>
        <v>0.11430004504915148</v>
      </c>
      <c r="I31" s="26">
        <f t="shared" si="4"/>
        <v>0.64420325735919959</v>
      </c>
      <c r="J31" s="26">
        <f t="shared" si="5"/>
        <v>0.11430004504915148</v>
      </c>
      <c r="K31" s="26">
        <f t="shared" si="6"/>
        <v>0.64420325735919959</v>
      </c>
      <c r="L31" s="27"/>
    </row>
    <row r="32" spans="1:12" x14ac:dyDescent="0.2">
      <c r="A32" s="19">
        <f t="shared" si="7"/>
        <v>0.35</v>
      </c>
      <c r="B32" s="26">
        <f t="shared" si="8"/>
        <v>0.14689995059547251</v>
      </c>
      <c r="C32" s="26">
        <f t="shared" si="0"/>
        <v>0.65692878850752967</v>
      </c>
      <c r="D32" s="26"/>
      <c r="E32" s="26">
        <f t="shared" si="1"/>
        <v>0.65692878850752956</v>
      </c>
      <c r="F32" s="26">
        <f t="shared" si="2"/>
        <v>0.14689995059547251</v>
      </c>
      <c r="G32" s="26"/>
      <c r="H32" s="26">
        <f t="shared" si="3"/>
        <v>0.14689995059547251</v>
      </c>
      <c r="I32" s="26">
        <f t="shared" si="4"/>
        <v>0.65692878850752956</v>
      </c>
      <c r="J32" s="26">
        <f t="shared" si="5"/>
        <v>0.14689995059547251</v>
      </c>
      <c r="K32" s="26">
        <f t="shared" si="6"/>
        <v>0.65692878850752956</v>
      </c>
      <c r="L32" s="27"/>
    </row>
    <row r="33" spans="1:12" x14ac:dyDescent="0.2">
      <c r="A33" s="19">
        <f t="shared" si="7"/>
        <v>0.39999999999999997</v>
      </c>
      <c r="B33" s="26">
        <f t="shared" si="8"/>
        <v>0.17975721389578536</v>
      </c>
      <c r="C33" s="26">
        <f t="shared" si="0"/>
        <v>0.65544416806031136</v>
      </c>
      <c r="D33" s="26"/>
      <c r="E33" s="26">
        <f t="shared" si="1"/>
        <v>0.65544416806031158</v>
      </c>
      <c r="F33" s="26">
        <f t="shared" si="2"/>
        <v>0.17975721389578536</v>
      </c>
      <c r="G33" s="26"/>
      <c r="H33" s="26">
        <f t="shared" si="3"/>
        <v>0.17975721389578536</v>
      </c>
      <c r="I33" s="26">
        <f t="shared" si="4"/>
        <v>0.65544416806031158</v>
      </c>
      <c r="J33" s="26">
        <f t="shared" si="5"/>
        <v>0.17975721389578536</v>
      </c>
      <c r="K33" s="26">
        <f t="shared" si="6"/>
        <v>0.65544416806031158</v>
      </c>
      <c r="L33" s="27"/>
    </row>
    <row r="34" spans="1:12" x14ac:dyDescent="0.2">
      <c r="A34" s="19">
        <f t="shared" si="7"/>
        <v>0.44999999999999996</v>
      </c>
      <c r="B34" s="26">
        <f t="shared" si="8"/>
        <v>0.21228796437921088</v>
      </c>
      <c r="C34" s="26">
        <f t="shared" si="0"/>
        <v>0.64452729460930369</v>
      </c>
      <c r="D34" s="26"/>
      <c r="E34" s="26">
        <f t="shared" si="1"/>
        <v>0.6445272946093038</v>
      </c>
      <c r="F34" s="26">
        <f t="shared" si="2"/>
        <v>0.21228796437921088</v>
      </c>
      <c r="G34" s="26"/>
      <c r="H34" s="26">
        <f t="shared" si="3"/>
        <v>0.21228796437921088</v>
      </c>
      <c r="I34" s="26">
        <f t="shared" si="4"/>
        <v>0.6445272946093038</v>
      </c>
      <c r="J34" s="26">
        <f t="shared" si="5"/>
        <v>0.21228796437921088</v>
      </c>
      <c r="K34" s="26">
        <f t="shared" si="6"/>
        <v>0.6445272946093038</v>
      </c>
      <c r="L34" s="27"/>
    </row>
    <row r="35" spans="1:12" x14ac:dyDescent="0.2">
      <c r="A35" s="19">
        <f t="shared" si="7"/>
        <v>0.49999999999999994</v>
      </c>
      <c r="B35" s="26">
        <f t="shared" si="8"/>
        <v>0.24410859578558269</v>
      </c>
      <c r="C35" s="26">
        <f t="shared" si="0"/>
        <v>0.62749607711592414</v>
      </c>
      <c r="D35" s="26"/>
      <c r="E35" s="26">
        <f t="shared" si="1"/>
        <v>0.62749607711592459</v>
      </c>
      <c r="F35" s="26">
        <f t="shared" si="2"/>
        <v>0.24410859578558269</v>
      </c>
      <c r="G35" s="26"/>
      <c r="H35" s="26">
        <f t="shared" si="3"/>
        <v>0.24410859578558269</v>
      </c>
      <c r="I35" s="26">
        <f t="shared" si="4"/>
        <v>0.62749607711592448</v>
      </c>
      <c r="J35" s="26">
        <f t="shared" si="5"/>
        <v>0.24410859578558269</v>
      </c>
      <c r="K35" s="26">
        <f t="shared" si="6"/>
        <v>0.62749607711592448</v>
      </c>
      <c r="L35" s="27"/>
    </row>
    <row r="36" spans="1:12" x14ac:dyDescent="0.2">
      <c r="A36" s="19">
        <f t="shared" si="7"/>
        <v>0.54999999999999993</v>
      </c>
      <c r="B36" s="26">
        <f t="shared" si="8"/>
        <v>0.27497434965812284</v>
      </c>
      <c r="C36" s="26">
        <f t="shared" si="0"/>
        <v>0.60664829428396483</v>
      </c>
      <c r="D36" s="26"/>
      <c r="E36" s="26">
        <f t="shared" si="1"/>
        <v>0.60664829428396516</v>
      </c>
      <c r="F36" s="26">
        <f t="shared" si="2"/>
        <v>0.27497434965812284</v>
      </c>
      <c r="G36" s="26"/>
      <c r="H36" s="26">
        <f t="shared" si="3"/>
        <v>0.27497434965812284</v>
      </c>
      <c r="I36" s="26">
        <f t="shared" si="4"/>
        <v>0.60664829428396505</v>
      </c>
      <c r="J36" s="26">
        <f t="shared" si="5"/>
        <v>0.27497434965812284</v>
      </c>
      <c r="K36" s="26">
        <f t="shared" si="6"/>
        <v>0.60664829428396505</v>
      </c>
      <c r="L36" s="27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6"/>
  <sheetViews>
    <sheetView topLeftCell="A4" zoomScaleNormal="100" workbookViewId="0">
      <selection activeCell="B9" sqref="B9"/>
    </sheetView>
  </sheetViews>
  <sheetFormatPr defaultRowHeight="15" x14ac:dyDescent="0.25"/>
  <cols>
    <col min="1" max="1" width="17.42578125" customWidth="1"/>
    <col min="2" max="2" width="15.28515625" bestFit="1" customWidth="1"/>
    <col min="3" max="3" width="12.5703125" bestFit="1" customWidth="1"/>
    <col min="4" max="4" width="2.85546875" customWidth="1"/>
    <col min="5" max="5" width="14.5703125" bestFit="1" customWidth="1"/>
    <col min="8" max="8" width="3.85546875" customWidth="1"/>
    <col min="9" max="9" width="14.5703125" bestFit="1" customWidth="1"/>
  </cols>
  <sheetData>
    <row r="1" spans="1:17" ht="26.25" x14ac:dyDescent="0.25">
      <c r="A1" s="5" t="s">
        <v>8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7" ht="15.75" x14ac:dyDescent="0.25">
      <c r="A2" s="7" t="s">
        <v>9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</row>
    <row r="3" spans="1:17" ht="18.75" x14ac:dyDescent="0.25">
      <c r="A3" s="9" t="str">
        <f>Пример!A3</f>
        <v>Логнормальное распределение. Непрерывные распределения в MS EXCEL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ht="18.75" x14ac:dyDescent="0.25">
      <c r="A4" s="54" t="s">
        <v>27</v>
      </c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</row>
    <row r="5" spans="1:17" ht="15.75" x14ac:dyDescent="0.25">
      <c r="A5" s="33"/>
      <c r="B5" s="33"/>
      <c r="C5" s="33"/>
      <c r="D5" s="33"/>
      <c r="E5" s="33"/>
      <c r="F5" s="33"/>
      <c r="G5" s="33"/>
      <c r="H5" s="33"/>
    </row>
    <row r="6" spans="1:17" ht="15.75" x14ac:dyDescent="0.25">
      <c r="A6" s="14" t="s">
        <v>26</v>
      </c>
      <c r="B6" s="14" t="s">
        <v>10</v>
      </c>
      <c r="C6" s="33"/>
      <c r="D6" s="6"/>
      <c r="E6" s="6"/>
      <c r="F6" s="6"/>
      <c r="G6" s="6"/>
      <c r="H6" s="6"/>
    </row>
    <row r="7" spans="1:17" x14ac:dyDescent="0.25">
      <c r="A7" s="15" t="s">
        <v>11</v>
      </c>
      <c r="B7" s="16">
        <v>0</v>
      </c>
      <c r="C7" s="6" t="s">
        <v>28</v>
      </c>
      <c r="E7" s="6"/>
      <c r="F7" s="6"/>
      <c r="G7" s="6"/>
      <c r="H7" s="6"/>
    </row>
    <row r="8" spans="1:17" x14ac:dyDescent="0.25">
      <c r="A8" s="15" t="s">
        <v>12</v>
      </c>
      <c r="B8" s="16">
        <v>1</v>
      </c>
      <c r="C8" s="6" t="s">
        <v>29</v>
      </c>
      <c r="E8" s="6"/>
      <c r="F8" s="6"/>
      <c r="G8" s="6"/>
      <c r="H8" s="6"/>
    </row>
    <row r="9" spans="1:17" ht="26.25" x14ac:dyDescent="0.25">
      <c r="A9" s="18" t="s">
        <v>33</v>
      </c>
      <c r="B9" s="19">
        <f>EXP(B7+B8*B8/2)</f>
        <v>1.6487212707001282</v>
      </c>
      <c r="C9" s="33"/>
      <c r="E9" s="6"/>
      <c r="F9" s="6"/>
      <c r="G9" s="6"/>
      <c r="H9" s="6"/>
    </row>
    <row r="10" spans="1:17" x14ac:dyDescent="0.25">
      <c r="A10" s="15" t="s">
        <v>14</v>
      </c>
      <c r="B10" s="19">
        <f>(EXP(B8*B8)-1)*EXP(2*B7+B8*B8)</f>
        <v>4.670774270471604</v>
      </c>
      <c r="C10" s="6" t="s">
        <v>32</v>
      </c>
      <c r="E10" s="6"/>
      <c r="F10" s="6"/>
      <c r="G10" s="6"/>
      <c r="H10" s="6"/>
    </row>
    <row r="11" spans="1:17" x14ac:dyDescent="0.25">
      <c r="A11" s="15" t="s">
        <v>6</v>
      </c>
      <c r="B11" s="19">
        <f>EXP(B7)</f>
        <v>1</v>
      </c>
      <c r="C11" s="19">
        <f>_xlfn.LOGNORM.INV(0.5,B7,B8)</f>
        <v>1</v>
      </c>
      <c r="E11" s="6"/>
      <c r="F11" s="6"/>
      <c r="G11" s="6"/>
      <c r="H11" s="6"/>
    </row>
    <row r="12" spans="1:17" x14ac:dyDescent="0.25">
      <c r="A12" s="15" t="s">
        <v>7</v>
      </c>
      <c r="B12" s="19">
        <f>EXP(B7-B8*B8)</f>
        <v>0.36787944117144233</v>
      </c>
      <c r="E12" s="6"/>
      <c r="F12" s="6"/>
      <c r="G12" s="6"/>
      <c r="H12" s="6"/>
    </row>
    <row r="13" spans="1:17" ht="15.75" x14ac:dyDescent="0.25">
      <c r="B13" s="34"/>
      <c r="C13" s="33"/>
      <c r="E13" s="6"/>
      <c r="F13" s="6"/>
      <c r="G13" s="6"/>
      <c r="H13" s="6"/>
    </row>
    <row r="14" spans="1:17" x14ac:dyDescent="0.25">
      <c r="A14" s="35" t="s">
        <v>30</v>
      </c>
      <c r="B14" s="36"/>
      <c r="C14" s="36"/>
      <c r="D14" s="36"/>
      <c r="E14" s="36"/>
      <c r="F14" s="36"/>
      <c r="G14" s="36"/>
      <c r="I14" s="37" t="str">
        <f>"Логнормальное распределение LogN(мю="&amp;B7&amp;", сигма="&amp;B8&amp;")"</f>
        <v>Логнормальное распределение LogN(мю=0, сигма=1)</v>
      </c>
    </row>
    <row r="15" spans="1:17" x14ac:dyDescent="0.25">
      <c r="A15" s="6"/>
      <c r="B15" s="6"/>
      <c r="C15" s="6"/>
    </row>
    <row r="16" spans="1:17" ht="26.25" x14ac:dyDescent="0.25">
      <c r="A16" s="18" t="s">
        <v>3</v>
      </c>
      <c r="B16" s="18" t="s">
        <v>31</v>
      </c>
      <c r="C16" s="18" t="s">
        <v>24</v>
      </c>
      <c r="E16" s="3"/>
      <c r="F16" s="4" t="s">
        <v>3</v>
      </c>
      <c r="G16" s="4" t="s">
        <v>4</v>
      </c>
    </row>
    <row r="17" spans="1:7" x14ac:dyDescent="0.25">
      <c r="A17" s="38">
        <v>0.05</v>
      </c>
      <c r="B17" s="38">
        <f>_xlfn.LOGNORM.DIST(A17,$B$7,$B$8,TRUE)</f>
        <v>1.3689334878580876E-3</v>
      </c>
      <c r="C17" s="38">
        <f>_xlfn.LOGNORM.DIST($A17,B$7,B$8,FALSE)</f>
        <v>8.9778281498968479E-2</v>
      </c>
      <c r="E17" s="3" t="s">
        <v>5</v>
      </c>
      <c r="F17" s="39">
        <f>B9</f>
        <v>1.6487212707001282</v>
      </c>
      <c r="G17" s="3">
        <f>0</f>
        <v>0</v>
      </c>
    </row>
    <row r="18" spans="1:7" x14ac:dyDescent="0.25">
      <c r="A18" s="38">
        <f t="shared" ref="A18:A76" si="0">A17+0.05</f>
        <v>0.1</v>
      </c>
      <c r="B18" s="38">
        <f t="shared" ref="B18:B76" si="1">_xlfn.LOGNORM.DIST(A18,$B$7,$B$8,TRUE)</f>
        <v>1.0651099341700132E-2</v>
      </c>
      <c r="C18" s="38">
        <f t="shared" ref="C18:C76" si="2">_xlfn.LOGNORM.DIST($A18,B$7,B$8,FALSE)</f>
        <v>0.28159018901526828</v>
      </c>
      <c r="E18" s="3" t="s">
        <v>5</v>
      </c>
      <c r="F18" s="39">
        <f>F17</f>
        <v>1.6487212707001282</v>
      </c>
      <c r="G18" s="3">
        <f>_xlfn.LOGNORM.DIST(B9,B$7,B$8,FALSE)</f>
        <v>0.21353841490429443</v>
      </c>
    </row>
    <row r="19" spans="1:7" x14ac:dyDescent="0.25">
      <c r="A19" s="38">
        <f t="shared" si="0"/>
        <v>0.15000000000000002</v>
      </c>
      <c r="B19" s="38">
        <f t="shared" si="1"/>
        <v>2.8906052073384963E-2</v>
      </c>
      <c r="C19" s="38">
        <f t="shared" si="2"/>
        <v>0.43983717963167845</v>
      </c>
      <c r="E19" s="3" t="s">
        <v>6</v>
      </c>
      <c r="F19" s="39">
        <f>B11</f>
        <v>1</v>
      </c>
      <c r="G19" s="3">
        <v>0</v>
      </c>
    </row>
    <row r="20" spans="1:7" x14ac:dyDescent="0.25">
      <c r="A20" s="38">
        <f t="shared" si="0"/>
        <v>0.2</v>
      </c>
      <c r="B20" s="38">
        <f t="shared" si="1"/>
        <v>5.376031045166315E-2</v>
      </c>
      <c r="C20" s="38">
        <f t="shared" si="2"/>
        <v>0.54626787075818006</v>
      </c>
      <c r="E20" s="3" t="s">
        <v>6</v>
      </c>
      <c r="F20" s="39">
        <f>F19</f>
        <v>1</v>
      </c>
      <c r="G20" s="3">
        <f>_xlfn.LOGNORM.DIST(B11,B$7,B$8,FALSE)</f>
        <v>0.39894228040143265</v>
      </c>
    </row>
    <row r="21" spans="1:7" x14ac:dyDescent="0.25">
      <c r="A21" s="38">
        <f t="shared" si="0"/>
        <v>0.25</v>
      </c>
      <c r="B21" s="38">
        <f t="shared" si="1"/>
        <v>8.2828519001698478E-2</v>
      </c>
      <c r="C21" s="38">
        <f t="shared" si="2"/>
        <v>0.6104553041901829</v>
      </c>
      <c r="E21" s="3" t="s">
        <v>7</v>
      </c>
      <c r="F21" s="39">
        <f>B12</f>
        <v>0.36787944117144233</v>
      </c>
      <c r="G21" s="3">
        <v>0</v>
      </c>
    </row>
    <row r="22" spans="1:7" x14ac:dyDescent="0.25">
      <c r="A22" s="38">
        <f t="shared" si="0"/>
        <v>0.3</v>
      </c>
      <c r="B22" s="38">
        <f t="shared" si="1"/>
        <v>0.11430004504915148</v>
      </c>
      <c r="C22" s="38">
        <f t="shared" si="2"/>
        <v>0.64420325735919959</v>
      </c>
      <c r="E22" s="3" t="s">
        <v>7</v>
      </c>
      <c r="F22" s="39">
        <f>F21</f>
        <v>0.36787944117144233</v>
      </c>
      <c r="G22" s="3">
        <f>_xlfn.LOGNORM.DIST(B12,B$7,B$8,FALSE)</f>
        <v>0.65774462347945695</v>
      </c>
    </row>
    <row r="23" spans="1:7" x14ac:dyDescent="0.25">
      <c r="A23" s="38">
        <f t="shared" si="0"/>
        <v>0.35</v>
      </c>
      <c r="B23" s="38">
        <f t="shared" si="1"/>
        <v>0.14689995059547251</v>
      </c>
      <c r="C23" s="38">
        <f t="shared" si="2"/>
        <v>0.65692878850752967</v>
      </c>
    </row>
    <row r="24" spans="1:7" x14ac:dyDescent="0.25">
      <c r="A24" s="38">
        <f t="shared" si="0"/>
        <v>0.39999999999999997</v>
      </c>
      <c r="B24" s="38">
        <f t="shared" si="1"/>
        <v>0.17975721389578536</v>
      </c>
      <c r="C24" s="38">
        <f t="shared" si="2"/>
        <v>0.65544416806031136</v>
      </c>
    </row>
    <row r="25" spans="1:7" x14ac:dyDescent="0.25">
      <c r="A25" s="38">
        <f t="shared" si="0"/>
        <v>0.44999999999999996</v>
      </c>
      <c r="B25" s="38">
        <f t="shared" si="1"/>
        <v>0.21228796437921088</v>
      </c>
      <c r="C25" s="38">
        <f t="shared" si="2"/>
        <v>0.64452729460930369</v>
      </c>
    </row>
    <row r="26" spans="1:7" x14ac:dyDescent="0.25">
      <c r="A26" s="38">
        <f t="shared" si="0"/>
        <v>0.49999999999999994</v>
      </c>
      <c r="B26" s="38">
        <f t="shared" si="1"/>
        <v>0.24410859578558269</v>
      </c>
      <c r="C26" s="38">
        <f t="shared" si="2"/>
        <v>0.62749607711592414</v>
      </c>
    </row>
    <row r="27" spans="1:7" x14ac:dyDescent="0.25">
      <c r="A27" s="38">
        <f t="shared" si="0"/>
        <v>0.54999999999999993</v>
      </c>
      <c r="B27" s="38">
        <f t="shared" si="1"/>
        <v>0.27497434965812284</v>
      </c>
      <c r="C27" s="38">
        <f t="shared" si="2"/>
        <v>0.60664829428396483</v>
      </c>
    </row>
    <row r="28" spans="1:7" x14ac:dyDescent="0.25">
      <c r="A28" s="38">
        <f t="shared" si="0"/>
        <v>0.6</v>
      </c>
      <c r="B28" s="38">
        <f t="shared" si="1"/>
        <v>0.30473658251023167</v>
      </c>
      <c r="C28" s="38">
        <f t="shared" si="2"/>
        <v>0.58357382259450397</v>
      </c>
    </row>
    <row r="29" spans="1:7" x14ac:dyDescent="0.25">
      <c r="A29" s="38">
        <f t="shared" si="0"/>
        <v>0.65</v>
      </c>
      <c r="B29" s="38">
        <f t="shared" si="1"/>
        <v>0.33331311132070446</v>
      </c>
      <c r="C29" s="38">
        <f t="shared" si="2"/>
        <v>0.55937086760014187</v>
      </c>
    </row>
    <row r="30" spans="1:7" x14ac:dyDescent="0.25">
      <c r="A30" s="38">
        <f t="shared" si="0"/>
        <v>0.70000000000000007</v>
      </c>
      <c r="B30" s="38">
        <f t="shared" si="1"/>
        <v>0.36066758262264914</v>
      </c>
      <c r="C30" s="38">
        <f t="shared" si="2"/>
        <v>0.5347948320769198</v>
      </c>
    </row>
    <row r="31" spans="1:7" x14ac:dyDescent="0.25">
      <c r="A31" s="38">
        <f t="shared" si="0"/>
        <v>0.75000000000000011</v>
      </c>
      <c r="B31" s="38">
        <f t="shared" si="1"/>
        <v>0.38679505713409729</v>
      </c>
      <c r="C31" s="38">
        <f t="shared" si="2"/>
        <v>0.51036100631384917</v>
      </c>
    </row>
    <row r="32" spans="1:7" x14ac:dyDescent="0.25">
      <c r="A32" s="38">
        <f t="shared" si="0"/>
        <v>0.80000000000000016</v>
      </c>
      <c r="B32" s="38">
        <f t="shared" si="1"/>
        <v>0.41171189185745499</v>
      </c>
      <c r="C32" s="38">
        <f t="shared" si="2"/>
        <v>0.48641578111155342</v>
      </c>
    </row>
    <row r="33" spans="1:3" x14ac:dyDescent="0.25">
      <c r="A33" s="38">
        <f t="shared" si="0"/>
        <v>0.8500000000000002</v>
      </c>
      <c r="B33" s="38">
        <f t="shared" si="1"/>
        <v>0.43544861142413616</v>
      </c>
      <c r="C33" s="38">
        <f t="shared" si="2"/>
        <v>0.46318635793903085</v>
      </c>
    </row>
    <row r="34" spans="1:3" x14ac:dyDescent="0.25">
      <c r="A34" s="38">
        <f t="shared" si="0"/>
        <v>0.90000000000000024</v>
      </c>
      <c r="B34" s="38">
        <f t="shared" si="1"/>
        <v>0.45804487278565897</v>
      </c>
      <c r="C34" s="38">
        <f t="shared" si="2"/>
        <v>0.44081568591202647</v>
      </c>
    </row>
    <row r="35" spans="1:3" x14ac:dyDescent="0.25">
      <c r="A35" s="38">
        <f t="shared" si="0"/>
        <v>0.95000000000000029</v>
      </c>
      <c r="B35" s="38">
        <f t="shared" si="1"/>
        <v>0.47954590568809552</v>
      </c>
      <c r="C35" s="38">
        <f t="shared" si="2"/>
        <v>0.41938717522618896</v>
      </c>
    </row>
    <row r="36" spans="1:3" x14ac:dyDescent="0.25">
      <c r="A36" s="38">
        <f>A35+0.05</f>
        <v>1.0000000000000002</v>
      </c>
      <c r="B36" s="38">
        <f t="shared" si="1"/>
        <v>0.50000000000000011</v>
      </c>
      <c r="C36" s="38">
        <f t="shared" si="2"/>
        <v>0.39894228040143259</v>
      </c>
    </row>
    <row r="37" spans="1:3" x14ac:dyDescent="0.25">
      <c r="A37" s="38">
        <f t="shared" si="0"/>
        <v>1.0500000000000003</v>
      </c>
      <c r="B37" s="38">
        <f t="shared" si="1"/>
        <v>0.5194567396518508</v>
      </c>
      <c r="C37" s="38">
        <f t="shared" si="2"/>
        <v>0.37949307218163136</v>
      </c>
    </row>
    <row r="38" spans="1:3" x14ac:dyDescent="0.25">
      <c r="A38" s="38">
        <f t="shared" si="0"/>
        <v>1.1000000000000003</v>
      </c>
      <c r="B38" s="38">
        <f t="shared" si="1"/>
        <v>0.5379657714246171</v>
      </c>
      <c r="C38" s="38">
        <f t="shared" si="2"/>
        <v>0.36103126122903983</v>
      </c>
    </row>
    <row r="39" spans="1:3" x14ac:dyDescent="0.25">
      <c r="A39" s="38">
        <f t="shared" si="0"/>
        <v>1.1500000000000004</v>
      </c>
      <c r="B39" s="38">
        <f t="shared" si="1"/>
        <v>0.55557595816049454</v>
      </c>
      <c r="C39" s="38">
        <f t="shared" si="2"/>
        <v>0.34353469232230099</v>
      </c>
    </row>
    <row r="40" spans="1:3" x14ac:dyDescent="0.25">
      <c r="A40" s="38">
        <f t="shared" si="0"/>
        <v>1.2000000000000004</v>
      </c>
      <c r="B40" s="38">
        <f t="shared" si="1"/>
        <v>0.57233480883676846</v>
      </c>
      <c r="C40" s="38">
        <f t="shared" si="2"/>
        <v>0.32697202407425557</v>
      </c>
    </row>
    <row r="41" spans="1:3" x14ac:dyDescent="0.25">
      <c r="A41" s="38">
        <f t="shared" si="0"/>
        <v>1.2500000000000004</v>
      </c>
      <c r="B41" s="38">
        <f t="shared" si="1"/>
        <v>0.58828810814254529</v>
      </c>
      <c r="C41" s="38">
        <f t="shared" si="2"/>
        <v>0.31130609991139396</v>
      </c>
    </row>
    <row r="42" spans="1:3" x14ac:dyDescent="0.25">
      <c r="A42" s="38">
        <f t="shared" si="0"/>
        <v>1.3000000000000005</v>
      </c>
      <c r="B42" s="38">
        <f t="shared" si="1"/>
        <v>0.60347968963215193</v>
      </c>
      <c r="C42" s="38">
        <f t="shared" si="2"/>
        <v>0.29649637063610479</v>
      </c>
    </row>
    <row r="43" spans="1:3" x14ac:dyDescent="0.25">
      <c r="A43" s="38">
        <f t="shared" si="0"/>
        <v>1.3500000000000005</v>
      </c>
      <c r="B43" s="38">
        <f t="shared" si="1"/>
        <v>0.61795131184920127</v>
      </c>
      <c r="C43" s="38">
        <f t="shared" si="2"/>
        <v>0.28250062701954198</v>
      </c>
    </row>
    <row r="44" spans="1:3" x14ac:dyDescent="0.25">
      <c r="A44" s="38">
        <f t="shared" si="0"/>
        <v>1.4000000000000006</v>
      </c>
      <c r="B44" s="38">
        <f t="shared" si="1"/>
        <v>0.63174260783667557</v>
      </c>
      <c r="C44" s="38">
        <f t="shared" si="2"/>
        <v>0.26927622894993253</v>
      </c>
    </row>
    <row r="45" spans="1:3" x14ac:dyDescent="0.25">
      <c r="A45" s="38">
        <f t="shared" si="0"/>
        <v>1.4500000000000006</v>
      </c>
      <c r="B45" s="38">
        <f t="shared" si="1"/>
        <v>0.64489108642408088</v>
      </c>
      <c r="C45" s="38">
        <f t="shared" si="2"/>
        <v>0.25678096650830051</v>
      </c>
    </row>
    <row r="46" spans="1:3" x14ac:dyDescent="0.25">
      <c r="A46" s="38">
        <f t="shared" si="0"/>
        <v>1.5000000000000007</v>
      </c>
      <c r="B46" s="38">
        <f t="shared" si="1"/>
        <v>0.65743216948515426</v>
      </c>
      <c r="C46" s="38">
        <f t="shared" si="2"/>
        <v>0.24497365171050975</v>
      </c>
    </row>
    <row r="47" spans="1:3" x14ac:dyDescent="0.25">
      <c r="A47" s="38">
        <f t="shared" si="0"/>
        <v>1.5500000000000007</v>
      </c>
      <c r="B47" s="38">
        <f t="shared" si="1"/>
        <v>0.6693992536008232</v>
      </c>
      <c r="C47" s="38">
        <f t="shared" si="2"/>
        <v>0.23381451325007835</v>
      </c>
    </row>
    <row r="48" spans="1:3" x14ac:dyDescent="0.25">
      <c r="A48" s="38">
        <f t="shared" si="0"/>
        <v>1.6000000000000008</v>
      </c>
      <c r="B48" s="38">
        <f t="shared" si="1"/>
        <v>0.68082378767482687</v>
      </c>
      <c r="C48" s="38">
        <f t="shared" si="2"/>
        <v>0.22326544743029894</v>
      </c>
    </row>
    <row r="49" spans="1:3" x14ac:dyDescent="0.25">
      <c r="A49" s="38">
        <f t="shared" si="0"/>
        <v>1.6500000000000008</v>
      </c>
      <c r="B49" s="38">
        <f t="shared" si="1"/>
        <v>0.6917353603416645</v>
      </c>
      <c r="C49" s="38">
        <f t="shared" si="2"/>
        <v>0.21329016451493296</v>
      </c>
    </row>
    <row r="50" spans="1:3" x14ac:dyDescent="0.25">
      <c r="A50" s="38">
        <f t="shared" si="0"/>
        <v>1.7000000000000008</v>
      </c>
      <c r="B50" s="38">
        <f t="shared" si="1"/>
        <v>0.70216179269914547</v>
      </c>
      <c r="C50" s="38">
        <f t="shared" si="2"/>
        <v>0.20385425949787131</v>
      </c>
    </row>
    <row r="51" spans="1:3" x14ac:dyDescent="0.25">
      <c r="A51" s="38">
        <f t="shared" si="0"/>
        <v>1.7500000000000009</v>
      </c>
      <c r="B51" s="38">
        <f t="shared" si="1"/>
        <v>0.71212923315007526</v>
      </c>
      <c r="C51" s="38">
        <f t="shared" si="2"/>
        <v>0.19492522876276644</v>
      </c>
    </row>
    <row r="52" spans="1:3" x14ac:dyDescent="0.25">
      <c r="A52" s="38">
        <f t="shared" si="0"/>
        <v>1.8000000000000009</v>
      </c>
      <c r="B52" s="38">
        <f t="shared" si="1"/>
        <v>0.72166225206508472</v>
      </c>
      <c r="C52" s="38">
        <f t="shared" si="2"/>
        <v>0.18647244853890799</v>
      </c>
    </row>
    <row r="53" spans="1:3" x14ac:dyDescent="0.25">
      <c r="A53" s="38">
        <f>A52+0.05</f>
        <v>1.850000000000001</v>
      </c>
      <c r="B53" s="38">
        <f t="shared" si="1"/>
        <v>0.7307839346656404</v>
      </c>
      <c r="C53" s="38">
        <f t="shared" si="2"/>
        <v>0.17846712693237554</v>
      </c>
    </row>
    <row r="54" spans="1:3" x14ac:dyDescent="0.25">
      <c r="A54" s="38">
        <f t="shared" si="0"/>
        <v>1.900000000000001</v>
      </c>
      <c r="B54" s="38">
        <f t="shared" si="1"/>
        <v>0.73951597103470545</v>
      </c>
      <c r="C54" s="38">
        <f t="shared" si="2"/>
        <v>0.17088223824121521</v>
      </c>
    </row>
    <row r="55" spans="1:3" x14ac:dyDescent="0.25">
      <c r="A55" s="38">
        <f t="shared" si="0"/>
        <v>1.9500000000000011</v>
      </c>
      <c r="B55" s="38">
        <f t="shared" si="1"/>
        <v>0.74787874253793585</v>
      </c>
      <c r="C55" s="38">
        <f t="shared" si="2"/>
        <v>0.16369244597380225</v>
      </c>
    </row>
    <row r="56" spans="1:3" x14ac:dyDescent="0.25">
      <c r="A56" s="38">
        <f t="shared" si="0"/>
        <v>2.0000000000000009</v>
      </c>
      <c r="B56" s="38">
        <f t="shared" si="1"/>
        <v>0.75589140421441747</v>
      </c>
      <c r="C56" s="38">
        <f t="shared" si="2"/>
        <v>0.15687401927898093</v>
      </c>
    </row>
    <row r="57" spans="1:3" x14ac:dyDescent="0.25">
      <c r="A57" s="38">
        <f t="shared" si="0"/>
        <v>2.0500000000000007</v>
      </c>
      <c r="B57" s="38">
        <f t="shared" si="1"/>
        <v>0.7635719628978499</v>
      </c>
      <c r="C57" s="38">
        <f t="shared" si="2"/>
        <v>0.15040474621706024</v>
      </c>
    </row>
    <row r="58" spans="1:3" x14ac:dyDescent="0.25">
      <c r="A58" s="38">
        <f t="shared" si="0"/>
        <v>2.1000000000000005</v>
      </c>
      <c r="B58" s="38">
        <f t="shared" si="1"/>
        <v>0.77093735097544325</v>
      </c>
      <c r="C58" s="38">
        <f t="shared" si="2"/>
        <v>0.14426384634320807</v>
      </c>
    </row>
    <row r="59" spans="1:3" x14ac:dyDescent="0.25">
      <c r="A59" s="38">
        <f t="shared" si="0"/>
        <v>2.1500000000000004</v>
      </c>
      <c r="B59" s="38">
        <f t="shared" si="1"/>
        <v>0.77800349579659489</v>
      </c>
      <c r="C59" s="38">
        <f t="shared" si="2"/>
        <v>0.13843188435843978</v>
      </c>
    </row>
    <row r="60" spans="1:3" x14ac:dyDescent="0.25">
      <c r="A60" s="38">
        <f t="shared" si="0"/>
        <v>2.2000000000000002</v>
      </c>
      <c r="B60" s="38">
        <f t="shared" si="1"/>
        <v>0.78478538481714288</v>
      </c>
      <c r="C60" s="38">
        <f t="shared" si="2"/>
        <v>0.13289068604818735</v>
      </c>
    </row>
    <row r="61" spans="1:3" x14ac:dyDescent="0.25">
      <c r="A61" s="38">
        <f t="shared" si="0"/>
        <v>2.25</v>
      </c>
      <c r="B61" s="38">
        <f t="shared" si="1"/>
        <v>0.79129712661552865</v>
      </c>
      <c r="C61" s="38">
        <f t="shared" si="2"/>
        <v>0.12762325732953086</v>
      </c>
    </row>
    <row r="62" spans="1:3" x14ac:dyDescent="0.25">
      <c r="A62" s="38">
        <f t="shared" si="0"/>
        <v>2.2999999999999998</v>
      </c>
      <c r="B62" s="38">
        <f t="shared" si="1"/>
        <v>0.79755200795047865</v>
      </c>
      <c r="C62" s="38">
        <f t="shared" si="2"/>
        <v>0.12261370693198859</v>
      </c>
    </row>
    <row r="63" spans="1:3" x14ac:dyDescent="0.25">
      <c r="A63" s="38">
        <f t="shared" si="0"/>
        <v>2.3499999999999996</v>
      </c>
      <c r="B63" s="38">
        <f t="shared" si="1"/>
        <v>0.80356254705031704</v>
      </c>
      <c r="C63" s="38">
        <f t="shared" si="2"/>
        <v>0.11784717301808342</v>
      </c>
    </row>
    <row r="64" spans="1:3" x14ac:dyDescent="0.25">
      <c r="A64" s="38">
        <f t="shared" si="0"/>
        <v>2.3999999999999995</v>
      </c>
      <c r="B64" s="38">
        <f t="shared" si="1"/>
        <v>0.80934054333511429</v>
      </c>
      <c r="C64" s="38">
        <f t="shared" si="2"/>
        <v>0.11330975388970915</v>
      </c>
    </row>
    <row r="65" spans="1:3" x14ac:dyDescent="0.25">
      <c r="A65" s="38">
        <f t="shared" si="0"/>
        <v>2.4499999999999993</v>
      </c>
      <c r="B65" s="38">
        <f t="shared" si="1"/>
        <v>0.81489712377711698</v>
      </c>
      <c r="C65" s="38">
        <f t="shared" si="2"/>
        <v>0.10898844281025437</v>
      </c>
    </row>
    <row r="66" spans="1:3" x14ac:dyDescent="0.25">
      <c r="A66" s="38">
        <f t="shared" si="0"/>
        <v>2.4999999999999991</v>
      </c>
      <c r="B66" s="38">
        <f t="shared" si="1"/>
        <v>0.82024278610421453</v>
      </c>
      <c r="C66" s="38">
        <f t="shared" si="2"/>
        <v>0.10487106688964985</v>
      </c>
    </row>
    <row r="67" spans="1:3" x14ac:dyDescent="0.25">
      <c r="A67" s="38">
        <f t="shared" si="0"/>
        <v>2.5499999999999989</v>
      </c>
      <c r="B67" s="38">
        <f t="shared" si="1"/>
        <v>0.82538743904702017</v>
      </c>
      <c r="C67" s="38">
        <f t="shared" si="2"/>
        <v>0.10094622992173027</v>
      </c>
    </row>
    <row r="68" spans="1:3" x14ac:dyDescent="0.25">
      <c r="A68" s="38">
        <f t="shared" si="0"/>
        <v>2.5999999999999988</v>
      </c>
      <c r="B68" s="38">
        <f t="shared" si="1"/>
        <v>0.83034043982357186</v>
      </c>
      <c r="C68" s="38">
        <f t="shared" si="2"/>
        <v>9.7203259024292957E-2</v>
      </c>
    </row>
    <row r="69" spans="1:3" x14ac:dyDescent="0.25">
      <c r="A69" s="38">
        <f t="shared" si="0"/>
        <v>2.6499999999999986</v>
      </c>
      <c r="B69" s="38">
        <f t="shared" si="1"/>
        <v>0.83511062904750422</v>
      </c>
      <c r="C69" s="38">
        <f t="shared" si="2"/>
        <v>9.3632154907252782E-2</v>
      </c>
    </row>
    <row r="70" spans="1:3" x14ac:dyDescent="0.25">
      <c r="A70" s="38">
        <f>A69+0.05</f>
        <v>2.6999999999999984</v>
      </c>
      <c r="B70" s="38">
        <f t="shared" si="1"/>
        <v>0.83970636323640713</v>
      </c>
      <c r="C70" s="38">
        <f t="shared" si="2"/>
        <v>9.0223545579696668E-2</v>
      </c>
    </row>
    <row r="71" spans="1:3" x14ac:dyDescent="0.25">
      <c r="A71" s="38">
        <f t="shared" si="0"/>
        <v>2.7499999999999982</v>
      </c>
      <c r="B71" s="38">
        <f t="shared" si="1"/>
        <v>0.84413554508743072</v>
      </c>
      <c r="C71" s="38">
        <f t="shared" si="2"/>
        <v>8.6968643299711143E-2</v>
      </c>
    </row>
    <row r="72" spans="1:3" x14ac:dyDescent="0.25">
      <c r="A72" s="38">
        <f t="shared" si="0"/>
        <v>2.799999999999998</v>
      </c>
      <c r="B72" s="38">
        <f t="shared" si="1"/>
        <v>0.84840565167733373</v>
      </c>
      <c r="C72" s="38">
        <f t="shared" si="2"/>
        <v>8.3859204569487894E-2</v>
      </c>
    </row>
    <row r="73" spans="1:3" x14ac:dyDescent="0.25">
      <c r="A73" s="38">
        <f t="shared" si="0"/>
        <v>2.8499999999999979</v>
      </c>
      <c r="B73" s="38">
        <f t="shared" si="1"/>
        <v>0.85252376073434943</v>
      </c>
      <c r="C73" s="38">
        <f t="shared" si="2"/>
        <v>8.0887492980833892E-2</v>
      </c>
    </row>
    <row r="74" spans="1:3" x14ac:dyDescent="0.25">
      <c r="A74" s="38">
        <f t="shared" si="0"/>
        <v>2.8999999999999977</v>
      </c>
      <c r="B74" s="38">
        <f t="shared" si="1"/>
        <v>0.85649657511962618</v>
      </c>
      <c r="C74" s="38">
        <f t="shared" si="2"/>
        <v>7.8046244721626731E-2</v>
      </c>
    </row>
    <row r="75" spans="1:3" x14ac:dyDescent="0.25">
      <c r="A75" s="38">
        <f t="shared" si="0"/>
        <v>2.9499999999999975</v>
      </c>
      <c r="B75" s="38">
        <f t="shared" si="1"/>
        <v>0.86033044564670214</v>
      </c>
      <c r="C75" s="38">
        <f t="shared" si="2"/>
        <v>7.5328636561054221E-2</v>
      </c>
    </row>
    <row r="76" spans="1:3" x14ac:dyDescent="0.25">
      <c r="A76" s="38">
        <f t="shared" si="0"/>
        <v>2.9999999999999973</v>
      </c>
      <c r="B76" s="38">
        <f t="shared" si="1"/>
        <v>0.8640313923585754</v>
      </c>
      <c r="C76" s="38">
        <f t="shared" si="2"/>
        <v>7.2728256139994882E-2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5"/>
  <sheetViews>
    <sheetView workbookViewId="0">
      <selection activeCell="B9" sqref="B9"/>
    </sheetView>
  </sheetViews>
  <sheetFormatPr defaultRowHeight="12.75" x14ac:dyDescent="0.2"/>
  <cols>
    <col min="1" max="1" width="15.85546875" style="41" customWidth="1"/>
    <col min="2" max="2" width="10.5703125" style="41" customWidth="1"/>
    <col min="3" max="3" width="9.140625" style="41"/>
    <col min="4" max="4" width="11.7109375" style="41" bestFit="1" customWidth="1"/>
    <col min="5" max="16384" width="9.140625" style="41"/>
  </cols>
  <sheetData>
    <row r="1" spans="1:4" ht="15" x14ac:dyDescent="0.25">
      <c r="A1" s="40" t="s">
        <v>51</v>
      </c>
    </row>
    <row r="3" spans="1:4" x14ac:dyDescent="0.2">
      <c r="A3" s="14" t="s">
        <v>26</v>
      </c>
      <c r="B3" s="14" t="s">
        <v>10</v>
      </c>
    </row>
    <row r="4" spans="1:4" x14ac:dyDescent="0.2">
      <c r="A4" s="15" t="s">
        <v>11</v>
      </c>
      <c r="B4" s="16">
        <v>0</v>
      </c>
      <c r="C4" s="41" t="s">
        <v>37</v>
      </c>
    </row>
    <row r="5" spans="1:4" x14ac:dyDescent="0.2">
      <c r="A5" s="15" t="s">
        <v>12</v>
      </c>
      <c r="B5" s="16">
        <v>1</v>
      </c>
      <c r="C5" s="41" t="s">
        <v>38</v>
      </c>
    </row>
    <row r="6" spans="1:4" x14ac:dyDescent="0.2">
      <c r="A6" s="17"/>
    </row>
    <row r="7" spans="1:4" ht="38.25" x14ac:dyDescent="0.2">
      <c r="A7" s="42" t="s">
        <v>39</v>
      </c>
      <c r="B7" s="38">
        <f ca="1">COUNT(B16:B215)</f>
        <v>200</v>
      </c>
    </row>
    <row r="8" spans="1:4" ht="25.5" x14ac:dyDescent="0.2">
      <c r="A8" s="42" t="s">
        <v>43</v>
      </c>
      <c r="B8" s="38">
        <f ca="1">SUM(C16:C215)/B7</f>
        <v>-0.11737398402378557</v>
      </c>
      <c r="C8" s="38">
        <f ca="1">LN(GEOMEAN(B16:B215))</f>
        <v>-0.11737398402378559</v>
      </c>
    </row>
    <row r="9" spans="1:4" ht="25.5" x14ac:dyDescent="0.2">
      <c r="A9" s="42" t="s">
        <v>44</v>
      </c>
      <c r="B9" s="38">
        <f ca="1">SQRT(SUM(D16:D215)/B7)</f>
        <v>0.94591253931812225</v>
      </c>
    </row>
    <row r="10" spans="1:4" x14ac:dyDescent="0.2">
      <c r="A10" s="48"/>
      <c r="B10" s="49"/>
    </row>
    <row r="11" spans="1:4" ht="25.5" x14ac:dyDescent="0.2">
      <c r="A11" s="17"/>
      <c r="B11" s="45" t="s">
        <v>42</v>
      </c>
      <c r="C11" s="46" t="s">
        <v>41</v>
      </c>
    </row>
    <row r="12" spans="1:4" ht="38.25" x14ac:dyDescent="0.2">
      <c r="A12" s="18" t="s">
        <v>33</v>
      </c>
      <c r="B12" s="44">
        <f>EXP(B4+B5*B5/2)</f>
        <v>1.6487212707001282</v>
      </c>
      <c r="C12" s="47">
        <f ca="1">AVERAGE(B16:B215)</f>
        <v>1.3793129128148305</v>
      </c>
    </row>
    <row r="13" spans="1:4" ht="25.5" x14ac:dyDescent="0.2">
      <c r="A13" s="18" t="s">
        <v>40</v>
      </c>
      <c r="B13" s="19">
        <f>SQRT((EXP(B5*B5)-1)*EXP(2*B4+B5*B5))</f>
        <v>2.1611974158950877</v>
      </c>
      <c r="C13" s="47">
        <f ca="1">_xlfn.STDEV.S(B16:B215)</f>
        <v>1.5891448618989039</v>
      </c>
    </row>
    <row r="15" spans="1:4" x14ac:dyDescent="0.2">
      <c r="B15" s="43" t="s">
        <v>34</v>
      </c>
      <c r="C15" s="43" t="s">
        <v>35</v>
      </c>
      <c r="D15" s="43" t="s">
        <v>36</v>
      </c>
    </row>
    <row r="16" spans="1:4" x14ac:dyDescent="0.2">
      <c r="B16" s="41">
        <f ca="1">_xlfn.LOGNORM.INV(RAND(),$B$4,$B$5)</f>
        <v>0.10540066349528042</v>
      </c>
      <c r="C16" s="41">
        <f ca="1">LN(B16)</f>
        <v>-2.2499863478730528</v>
      </c>
      <c r="D16" s="41">
        <f t="shared" ref="D16:D25" ca="1" si="0">(C16-$B$8)^2</f>
        <v>4.5480354944427592</v>
      </c>
    </row>
    <row r="17" spans="2:4" x14ac:dyDescent="0.2">
      <c r="B17" s="41">
        <f t="shared" ref="B17:B180" ca="1" si="1">_xlfn.LOGNORM.INV(RAND(),$B$4,$B$5)</f>
        <v>0.49028276607782506</v>
      </c>
      <c r="C17" s="41">
        <f t="shared" ref="C17:C180" ca="1" si="2">LN(B17)</f>
        <v>-0.7127729806922064</v>
      </c>
      <c r="D17" s="41">
        <f t="shared" ca="1" si="0"/>
        <v>0.35449996523376215</v>
      </c>
    </row>
    <row r="18" spans="2:4" x14ac:dyDescent="0.2">
      <c r="B18" s="41">
        <f t="shared" ca="1" si="1"/>
        <v>2.7781726313393151</v>
      </c>
      <c r="C18" s="41">
        <f t="shared" ca="1" si="2"/>
        <v>1.0217933847121672</v>
      </c>
      <c r="D18" s="41">
        <f t="shared" ca="1" si="0"/>
        <v>1.297702293992794</v>
      </c>
    </row>
    <row r="19" spans="2:4" x14ac:dyDescent="0.2">
      <c r="B19" s="41">
        <f t="shared" ca="1" si="1"/>
        <v>0.92255106492905636</v>
      </c>
      <c r="C19" s="41">
        <f t="shared" ca="1" si="2"/>
        <v>-8.0612549662836305E-2</v>
      </c>
      <c r="D19" s="41">
        <f t="shared" ca="1" si="0"/>
        <v>1.3514030562743814E-3</v>
      </c>
    </row>
    <row r="20" spans="2:4" x14ac:dyDescent="0.2">
      <c r="B20" s="41">
        <f t="shared" ca="1" si="1"/>
        <v>0.58165296416211132</v>
      </c>
      <c r="C20" s="41">
        <f t="shared" ca="1" si="2"/>
        <v>-0.54188129060561885</v>
      </c>
      <c r="D20" s="41">
        <f t="shared" ca="1" si="0"/>
        <v>0.18020645334136259</v>
      </c>
    </row>
    <row r="21" spans="2:4" x14ac:dyDescent="0.2">
      <c r="B21" s="41">
        <f t="shared" ca="1" si="1"/>
        <v>0.30310399518814019</v>
      </c>
      <c r="C21" s="41">
        <f t="shared" ca="1" si="2"/>
        <v>-1.1936793139160373</v>
      </c>
      <c r="D21" s="41">
        <f t="shared" ca="1" si="0"/>
        <v>1.1584331631544691</v>
      </c>
    </row>
    <row r="22" spans="2:4" x14ac:dyDescent="0.2">
      <c r="B22" s="41">
        <f t="shared" ca="1" si="1"/>
        <v>0.73836933616589762</v>
      </c>
      <c r="C22" s="41">
        <f t="shared" ca="1" si="2"/>
        <v>-0.30331112405841165</v>
      </c>
      <c r="D22" s="41">
        <f t="shared" ca="1" si="0"/>
        <v>3.4572620044256146E-2</v>
      </c>
    </row>
    <row r="23" spans="2:4" x14ac:dyDescent="0.2">
      <c r="B23" s="41">
        <f t="shared" ca="1" si="1"/>
        <v>1.1191283534949326</v>
      </c>
      <c r="C23" s="41">
        <f t="shared" ca="1" si="2"/>
        <v>0.11255012650063885</v>
      </c>
      <c r="D23" s="41">
        <f t="shared" ca="1" si="0"/>
        <v>5.2865096600447734E-2</v>
      </c>
    </row>
    <row r="24" spans="2:4" x14ac:dyDescent="0.2">
      <c r="B24" s="41">
        <f t="shared" ca="1" si="1"/>
        <v>13.086680731732566</v>
      </c>
      <c r="C24" s="41">
        <f t="shared" ca="1" si="2"/>
        <v>2.5715949749426867</v>
      </c>
      <c r="D24" s="41">
        <f t="shared" ca="1" si="0"/>
        <v>7.2305540622852345</v>
      </c>
    </row>
    <row r="25" spans="2:4" x14ac:dyDescent="0.2">
      <c r="B25" s="41">
        <f t="shared" ca="1" si="1"/>
        <v>0.12668778360471405</v>
      </c>
      <c r="C25" s="41">
        <f t="shared" ca="1" si="2"/>
        <v>-2.0660296161560328</v>
      </c>
      <c r="D25" s="41">
        <f t="shared" ca="1" si="0"/>
        <v>3.7972587726407281</v>
      </c>
    </row>
    <row r="26" spans="2:4" x14ac:dyDescent="0.2">
      <c r="B26" s="41">
        <f t="shared" ca="1" si="1"/>
        <v>0.26438404635512486</v>
      </c>
      <c r="C26" s="41">
        <f t="shared" ca="1" si="2"/>
        <v>-1.3303525118752881</v>
      </c>
      <c r="D26" s="41">
        <f t="shared" ref="D26:D46" ca="1" si="3">(C26-$B$8)^2</f>
        <v>1.4713169090287985</v>
      </c>
    </row>
    <row r="27" spans="2:4" x14ac:dyDescent="0.2">
      <c r="B27" s="41">
        <f t="shared" ca="1" si="1"/>
        <v>1.9290901482808782</v>
      </c>
      <c r="C27" s="41">
        <f t="shared" ca="1" si="2"/>
        <v>0.65704846599953115</v>
      </c>
      <c r="D27" s="41">
        <f t="shared" ca="1" si="3"/>
        <v>0.59973013110011653</v>
      </c>
    </row>
    <row r="28" spans="2:4" x14ac:dyDescent="0.2">
      <c r="B28" s="41">
        <f t="shared" ca="1" si="1"/>
        <v>4.4633310945257847</v>
      </c>
      <c r="C28" s="41">
        <f t="shared" ca="1" si="2"/>
        <v>1.4958953694349468</v>
      </c>
      <c r="D28" s="41">
        <f t="shared" ca="1" si="3"/>
        <v>2.6026380068091561</v>
      </c>
    </row>
    <row r="29" spans="2:4" x14ac:dyDescent="0.2">
      <c r="B29" s="41">
        <f t="shared" ca="1" si="1"/>
        <v>0.63708635195310626</v>
      </c>
      <c r="C29" s="41">
        <f t="shared" ca="1" si="2"/>
        <v>-0.45085007223150592</v>
      </c>
      <c r="D29" s="41">
        <f t="shared" ca="1" si="3"/>
        <v>0.11120630140632327</v>
      </c>
    </row>
    <row r="30" spans="2:4" x14ac:dyDescent="0.2">
      <c r="B30" s="41">
        <f t="shared" ca="1" si="1"/>
        <v>5.5585496966197683</v>
      </c>
      <c r="C30" s="41">
        <f t="shared" ca="1" si="2"/>
        <v>1.7153372283045774</v>
      </c>
      <c r="D30" s="41">
        <f t="shared" ca="1" si="3"/>
        <v>3.3588303877940975</v>
      </c>
    </row>
    <row r="31" spans="2:4" x14ac:dyDescent="0.2">
      <c r="B31" s="41">
        <f t="shared" ca="1" si="1"/>
        <v>1.6923598034876581</v>
      </c>
      <c r="C31" s="41">
        <f t="shared" ca="1" si="2"/>
        <v>0.52612388839266511</v>
      </c>
      <c r="D31" s="41">
        <f t="shared" ca="1" si="3"/>
        <v>0.41408951180449854</v>
      </c>
    </row>
    <row r="32" spans="2:4" x14ac:dyDescent="0.2">
      <c r="B32" s="41">
        <f t="shared" ca="1" si="1"/>
        <v>0.55272433335467941</v>
      </c>
      <c r="C32" s="41">
        <f t="shared" ca="1" si="2"/>
        <v>-0.59289589477827176</v>
      </c>
      <c r="D32" s="41">
        <f t="shared" ca="1" si="3"/>
        <v>0.22612108760759753</v>
      </c>
    </row>
    <row r="33" spans="2:4" x14ac:dyDescent="0.2">
      <c r="B33" s="41">
        <f t="shared" ca="1" si="1"/>
        <v>0.24273639551628018</v>
      </c>
      <c r="C33" s="41">
        <f t="shared" ca="1" si="2"/>
        <v>-1.4157792165684921</v>
      </c>
      <c r="D33" s="41">
        <f t="shared" ca="1" si="3"/>
        <v>1.6858561478994738</v>
      </c>
    </row>
    <row r="34" spans="2:4" x14ac:dyDescent="0.2">
      <c r="B34" s="41">
        <f t="shared" ca="1" si="1"/>
        <v>0.21057418181280524</v>
      </c>
      <c r="C34" s="41">
        <f t="shared" ca="1" si="2"/>
        <v>-1.5579172802789136</v>
      </c>
      <c r="D34" s="41">
        <f t="shared" ca="1" si="3"/>
        <v>2.0751649883855898</v>
      </c>
    </row>
    <row r="35" spans="2:4" x14ac:dyDescent="0.2">
      <c r="B35" s="41">
        <f t="shared" ca="1" si="1"/>
        <v>0.76873320883233653</v>
      </c>
      <c r="C35" s="41">
        <f t="shared" ca="1" si="2"/>
        <v>-0.26301130226927139</v>
      </c>
      <c r="D35" s="41">
        <f t="shared" ca="1" si="3"/>
        <v>2.1210228465736915E-2</v>
      </c>
    </row>
    <row r="36" spans="2:4" x14ac:dyDescent="0.2">
      <c r="B36" s="41">
        <f t="shared" ca="1" si="1"/>
        <v>0.27850651338666682</v>
      </c>
      <c r="C36" s="41">
        <f t="shared" ca="1" si="2"/>
        <v>-1.2783138325034789</v>
      </c>
      <c r="D36" s="41">
        <f t="shared" ca="1" si="3"/>
        <v>1.3477813317880534</v>
      </c>
    </row>
    <row r="37" spans="2:4" x14ac:dyDescent="0.2">
      <c r="B37" s="41">
        <f t="shared" ca="1" si="1"/>
        <v>1.1664596054054854</v>
      </c>
      <c r="C37" s="41">
        <f t="shared" ca="1" si="2"/>
        <v>0.15397318299461499</v>
      </c>
      <c r="D37" s="41">
        <f t="shared" ca="1" si="3"/>
        <v>7.3629285048911766E-2</v>
      </c>
    </row>
    <row r="38" spans="2:4" x14ac:dyDescent="0.2">
      <c r="B38" s="41">
        <f t="shared" ca="1" si="1"/>
        <v>0.37307184352814249</v>
      </c>
      <c r="C38" s="41">
        <f t="shared" ca="1" si="2"/>
        <v>-0.98598426789022497</v>
      </c>
      <c r="D38" s="41">
        <f t="shared" ca="1" si="3"/>
        <v>0.7544838252385363</v>
      </c>
    </row>
    <row r="39" spans="2:4" x14ac:dyDescent="0.2">
      <c r="B39" s="41">
        <f t="shared" ca="1" si="1"/>
        <v>0.41466544983019021</v>
      </c>
      <c r="C39" s="41">
        <f t="shared" ca="1" si="2"/>
        <v>-0.88028322884853805</v>
      </c>
      <c r="D39" s="41">
        <f t="shared" ca="1" si="3"/>
        <v>0.58203051583907417</v>
      </c>
    </row>
    <row r="40" spans="2:4" x14ac:dyDescent="0.2">
      <c r="B40" s="41">
        <f t="shared" ca="1" si="1"/>
        <v>4.1054059065896791</v>
      </c>
      <c r="C40" s="41">
        <f t="shared" ca="1" si="2"/>
        <v>1.412304619036614</v>
      </c>
      <c r="D40" s="41">
        <f t="shared" ca="1" si="3"/>
        <v>2.3399166286608151</v>
      </c>
    </row>
    <row r="41" spans="2:4" x14ac:dyDescent="0.2">
      <c r="B41" s="41">
        <f t="shared" ca="1" si="1"/>
        <v>0.78919198598294804</v>
      </c>
      <c r="C41" s="41">
        <f t="shared" ca="1" si="2"/>
        <v>-0.23674565949376528</v>
      </c>
      <c r="D41" s="41">
        <f t="shared" ca="1" si="3"/>
        <v>1.4249596904510154E-2</v>
      </c>
    </row>
    <row r="42" spans="2:4" x14ac:dyDescent="0.2">
      <c r="B42" s="41">
        <f t="shared" ca="1" si="1"/>
        <v>0.52759273122285866</v>
      </c>
      <c r="C42" s="41">
        <f t="shared" ca="1" si="2"/>
        <v>-0.6394306352944229</v>
      </c>
      <c r="D42" s="41">
        <f t="shared" ca="1" si="3"/>
        <v>0.27254314713591177</v>
      </c>
    </row>
    <row r="43" spans="2:4" x14ac:dyDescent="0.2">
      <c r="B43" s="41">
        <f t="shared" ca="1" si="1"/>
        <v>1.9104302738314527</v>
      </c>
      <c r="C43" s="41">
        <f t="shared" ca="1" si="2"/>
        <v>0.64732849094540823</v>
      </c>
      <c r="D43" s="41">
        <f t="shared" ca="1" si="3"/>
        <v>0.58476987522401036</v>
      </c>
    </row>
    <row r="44" spans="2:4" x14ac:dyDescent="0.2">
      <c r="B44" s="41">
        <f t="shared" ca="1" si="1"/>
        <v>2.3112371259547682</v>
      </c>
      <c r="C44" s="41">
        <f t="shared" ca="1" si="2"/>
        <v>0.83778293353808897</v>
      </c>
      <c r="D44" s="41">
        <f t="shared" ca="1" si="3"/>
        <v>0.91232473716630169</v>
      </c>
    </row>
    <row r="45" spans="2:4" x14ac:dyDescent="0.2">
      <c r="B45" s="41">
        <f t="shared" ca="1" si="1"/>
        <v>0.76979502035617742</v>
      </c>
      <c r="C45" s="41">
        <f t="shared" ca="1" si="2"/>
        <v>-0.26163100690350805</v>
      </c>
      <c r="D45" s="41">
        <f t="shared" ca="1" si="3"/>
        <v>2.0810088650120774E-2</v>
      </c>
    </row>
    <row r="46" spans="2:4" x14ac:dyDescent="0.2">
      <c r="B46" s="41">
        <f t="shared" ca="1" si="1"/>
        <v>1.0490997224475667</v>
      </c>
      <c r="C46" s="41">
        <f t="shared" ca="1" si="2"/>
        <v>4.7932389192849215E-2</v>
      </c>
      <c r="D46" s="41">
        <f t="shared" ca="1" si="3"/>
        <v>2.7326197026037346E-2</v>
      </c>
    </row>
    <row r="47" spans="2:4" x14ac:dyDescent="0.2">
      <c r="B47" s="41">
        <f t="shared" ca="1" si="1"/>
        <v>1.0944377776151408</v>
      </c>
      <c r="C47" s="41">
        <f t="shared" ca="1" si="2"/>
        <v>9.0240786310064089E-2</v>
      </c>
      <c r="D47" s="41">
        <f t="shared" ref="D47:D63" ca="1" si="4">(C47-$B$8)^2</f>
        <v>4.3103892860777149E-2</v>
      </c>
    </row>
    <row r="48" spans="2:4" x14ac:dyDescent="0.2">
      <c r="B48" s="41">
        <f t="shared" ca="1" si="1"/>
        <v>0.63703551230003741</v>
      </c>
      <c r="C48" s="41">
        <f t="shared" ca="1" si="2"/>
        <v>-0.45092987567028553</v>
      </c>
      <c r="D48" s="41">
        <f t="shared" ca="1" si="4"/>
        <v>0.11125953285209161</v>
      </c>
    </row>
    <row r="49" spans="2:4" x14ac:dyDescent="0.2">
      <c r="B49" s="41">
        <f t="shared" ca="1" si="1"/>
        <v>1.6584669757763717</v>
      </c>
      <c r="C49" s="41">
        <f t="shared" ca="1" si="2"/>
        <v>0.50589366710323747</v>
      </c>
      <c r="D49" s="41">
        <f t="shared" ca="1" si="4"/>
        <v>0.38846256494139642</v>
      </c>
    </row>
    <row r="50" spans="2:4" x14ac:dyDescent="0.2">
      <c r="B50" s="41">
        <f t="shared" ca="1" si="1"/>
        <v>0.22875200058508707</v>
      </c>
      <c r="C50" s="41">
        <f t="shared" ca="1" si="2"/>
        <v>-1.4751168291375933</v>
      </c>
      <c r="D50" s="41">
        <f t="shared" ca="1" si="4"/>
        <v>1.8434656334577375</v>
      </c>
    </row>
    <row r="51" spans="2:4" x14ac:dyDescent="0.2">
      <c r="B51" s="41">
        <f t="shared" ca="1" si="1"/>
        <v>0.27593483439230687</v>
      </c>
      <c r="C51" s="41">
        <f t="shared" ca="1" si="2"/>
        <v>-1.2875905484169481</v>
      </c>
      <c r="D51" s="41">
        <f t="shared" ca="1" si="4"/>
        <v>1.3694068075801369</v>
      </c>
    </row>
    <row r="52" spans="2:4" x14ac:dyDescent="0.2">
      <c r="B52" s="41">
        <f t="shared" ca="1" si="1"/>
        <v>0.34104988562883704</v>
      </c>
      <c r="C52" s="41">
        <f t="shared" ca="1" si="2"/>
        <v>-1.0757265202315982</v>
      </c>
      <c r="D52" s="41">
        <f t="shared" ca="1" si="4"/>
        <v>0.91843958365594691</v>
      </c>
    </row>
    <row r="53" spans="2:4" x14ac:dyDescent="0.2">
      <c r="B53" s="41">
        <f t="shared" ca="1" si="1"/>
        <v>0.37224631567217314</v>
      </c>
      <c r="C53" s="41">
        <f t="shared" ca="1" si="2"/>
        <v>-0.98819950492254449</v>
      </c>
      <c r="D53" s="41">
        <f t="shared" ca="1" si="4"/>
        <v>0.75833708784859488</v>
      </c>
    </row>
    <row r="54" spans="2:4" x14ac:dyDescent="0.2">
      <c r="B54" s="41">
        <f t="shared" ca="1" si="1"/>
        <v>1.2078898354298475</v>
      </c>
      <c r="C54" s="41">
        <f t="shared" ca="1" si="2"/>
        <v>0.18887489951781117</v>
      </c>
      <c r="D54" s="41">
        <f t="shared" ca="1" si="4"/>
        <v>9.3788378670474487E-2</v>
      </c>
    </row>
    <row r="55" spans="2:4" x14ac:dyDescent="0.2">
      <c r="B55" s="41">
        <f t="shared" ca="1" si="1"/>
        <v>0.27174246999271379</v>
      </c>
      <c r="C55" s="41">
        <f t="shared" ca="1" si="2"/>
        <v>-1.3029004626831691</v>
      </c>
      <c r="D55" s="41">
        <f t="shared" ca="1" si="4"/>
        <v>1.4054730316025177</v>
      </c>
    </row>
    <row r="56" spans="2:4" x14ac:dyDescent="0.2">
      <c r="B56" s="41">
        <f t="shared" ca="1" si="1"/>
        <v>0.65319165792810086</v>
      </c>
      <c r="C56" s="41">
        <f t="shared" ca="1" si="2"/>
        <v>-0.42588468905111826</v>
      </c>
      <c r="D56" s="41">
        <f t="shared" ca="1" si="4"/>
        <v>9.5178855116461875E-2</v>
      </c>
    </row>
    <row r="57" spans="2:4" x14ac:dyDescent="0.2">
      <c r="B57" s="41">
        <f t="shared" ca="1" si="1"/>
        <v>1.681556477724558</v>
      </c>
      <c r="C57" s="41">
        <f t="shared" ca="1" si="2"/>
        <v>0.51971983933830057</v>
      </c>
      <c r="D57" s="41">
        <f t="shared" ca="1" si="4"/>
        <v>0.4058885397661211</v>
      </c>
    </row>
    <row r="58" spans="2:4" x14ac:dyDescent="0.2">
      <c r="B58" s="41">
        <f t="shared" ca="1" si="1"/>
        <v>2.0029029349422953</v>
      </c>
      <c r="C58" s="41">
        <f t="shared" ca="1" si="2"/>
        <v>0.6945975956703716</v>
      </c>
      <c r="D58" s="41">
        <f t="shared" ca="1" si="4"/>
        <v>0.65929784623102494</v>
      </c>
    </row>
    <row r="59" spans="2:4" x14ac:dyDescent="0.2">
      <c r="B59" s="41">
        <f t="shared" ca="1" si="1"/>
        <v>0.69883735061559193</v>
      </c>
      <c r="C59" s="41">
        <f t="shared" ca="1" si="2"/>
        <v>-0.35833725250037118</v>
      </c>
      <c r="D59" s="41">
        <f t="shared" ca="1" si="4"/>
        <v>5.8063296754919079E-2</v>
      </c>
    </row>
    <row r="60" spans="2:4" x14ac:dyDescent="0.2">
      <c r="B60" s="41">
        <f t="shared" ca="1" si="1"/>
        <v>2.5415097769849866</v>
      </c>
      <c r="C60" s="41">
        <f t="shared" ca="1" si="2"/>
        <v>0.93275830483229638</v>
      </c>
      <c r="D60" s="41">
        <f t="shared" ca="1" si="4"/>
        <v>1.1027778240981136</v>
      </c>
    </row>
    <row r="61" spans="2:4" x14ac:dyDescent="0.2">
      <c r="B61" s="41">
        <f t="shared" ca="1" si="1"/>
        <v>0.58679542588251099</v>
      </c>
      <c r="C61" s="41">
        <f t="shared" ca="1" si="2"/>
        <v>-0.53307902776327076</v>
      </c>
      <c r="D61" s="41">
        <f t="shared" ca="1" si="4"/>
        <v>0.17281068339044731</v>
      </c>
    </row>
    <row r="62" spans="2:4" x14ac:dyDescent="0.2">
      <c r="B62" s="41">
        <f t="shared" ca="1" si="1"/>
        <v>3.2123719731031914</v>
      </c>
      <c r="C62" s="41">
        <f t="shared" ca="1" si="2"/>
        <v>1.1670095966966729</v>
      </c>
      <c r="D62" s="41">
        <f t="shared" ca="1" si="4"/>
        <v>1.6496411824243065</v>
      </c>
    </row>
    <row r="63" spans="2:4" x14ac:dyDescent="0.2">
      <c r="B63" s="41">
        <f t="shared" ca="1" si="1"/>
        <v>0.75518983032410592</v>
      </c>
      <c r="C63" s="41">
        <f t="shared" ca="1" si="2"/>
        <v>-0.28078613044370648</v>
      </c>
      <c r="D63" s="41">
        <f t="shared" ca="1" si="4"/>
        <v>2.6703529597565671E-2</v>
      </c>
    </row>
    <row r="64" spans="2:4" x14ac:dyDescent="0.2">
      <c r="B64" s="41">
        <f t="shared" ca="1" si="1"/>
        <v>2.1341588320903435</v>
      </c>
      <c r="C64" s="41">
        <f t="shared" ca="1" si="2"/>
        <v>0.75807257939303752</v>
      </c>
      <c r="D64" s="41">
        <f t="shared" ref="D64:D99" ca="1" si="5">(C64-$B$8)^2</f>
        <v>0.76640668539832579</v>
      </c>
    </row>
    <row r="65" spans="2:4" x14ac:dyDescent="0.2">
      <c r="B65" s="41">
        <f t="shared" ca="1" si="1"/>
        <v>1.6157164025139519</v>
      </c>
      <c r="C65" s="41">
        <f t="shared" ca="1" si="2"/>
        <v>0.47977845120427692</v>
      </c>
      <c r="D65" s="41">
        <f t="shared" ca="1" si="5"/>
        <v>0.35659103089880539</v>
      </c>
    </row>
    <row r="66" spans="2:4" x14ac:dyDescent="0.2">
      <c r="B66" s="41">
        <f t="shared" ca="1" si="1"/>
        <v>1.3039462685824474</v>
      </c>
      <c r="C66" s="41">
        <f t="shared" ca="1" si="2"/>
        <v>0.26539525758069854</v>
      </c>
      <c r="D66" s="41">
        <f t="shared" ca="1" si="5"/>
        <v>0.14651229231847193</v>
      </c>
    </row>
    <row r="67" spans="2:4" x14ac:dyDescent="0.2">
      <c r="B67" s="41">
        <f t="shared" ca="1" si="1"/>
        <v>2.2233748076054622</v>
      </c>
      <c r="C67" s="41">
        <f t="shared" ca="1" si="2"/>
        <v>0.79902622518084754</v>
      </c>
      <c r="D67" s="41">
        <f t="shared" ca="1" si="5"/>
        <v>0.83978934343029521</v>
      </c>
    </row>
    <row r="68" spans="2:4" x14ac:dyDescent="0.2">
      <c r="B68" s="41">
        <f t="shared" ca="1" si="1"/>
        <v>0.12441173440767159</v>
      </c>
      <c r="C68" s="41">
        <f t="shared" ca="1" si="2"/>
        <v>-2.0841587750897221</v>
      </c>
      <c r="D68" s="41">
        <f t="shared" ca="1" si="5"/>
        <v>3.8682424143682801</v>
      </c>
    </row>
    <row r="69" spans="2:4" x14ac:dyDescent="0.2">
      <c r="B69" s="41">
        <f t="shared" ca="1" si="1"/>
        <v>1.932568627206338</v>
      </c>
      <c r="C69" s="41">
        <f t="shared" ca="1" si="2"/>
        <v>0.65885001298671941</v>
      </c>
      <c r="D69" s="41">
        <f t="shared" ca="1" si="5"/>
        <v>0.60252369353496438</v>
      </c>
    </row>
    <row r="70" spans="2:4" x14ac:dyDescent="0.2">
      <c r="B70" s="41">
        <f t="shared" ca="1" si="1"/>
        <v>1.1889465421711405</v>
      </c>
      <c r="C70" s="41">
        <f t="shared" ca="1" si="2"/>
        <v>0.17306765637085145</v>
      </c>
      <c r="D70" s="41">
        <f t="shared" ca="1" si="5"/>
        <v>8.4356346475127658E-2</v>
      </c>
    </row>
    <row r="71" spans="2:4" x14ac:dyDescent="0.2">
      <c r="B71" s="41">
        <f t="shared" ca="1" si="1"/>
        <v>6.186255704382325</v>
      </c>
      <c r="C71" s="41">
        <f t="shared" ca="1" si="2"/>
        <v>1.8223300093901935</v>
      </c>
      <c r="D71" s="41">
        <f t="shared" ca="1" si="5"/>
        <v>3.7624515820661375</v>
      </c>
    </row>
    <row r="72" spans="2:4" x14ac:dyDescent="0.2">
      <c r="B72" s="41">
        <f t="shared" ca="1" si="1"/>
        <v>0.45377320619596151</v>
      </c>
      <c r="C72" s="41">
        <f t="shared" ca="1" si="2"/>
        <v>-0.79015775157924628</v>
      </c>
      <c r="D72" s="41">
        <f t="shared" ca="1" si="5"/>
        <v>0.45263799788612014</v>
      </c>
    </row>
    <row r="73" spans="2:4" x14ac:dyDescent="0.2">
      <c r="B73" s="41">
        <f t="shared" ca="1" si="1"/>
        <v>0.42273118586228658</v>
      </c>
      <c r="C73" s="41">
        <f t="shared" ca="1" si="2"/>
        <v>-0.86101879636342282</v>
      </c>
      <c r="D73" s="41">
        <f t="shared" ca="1" si="5"/>
        <v>0.55300760691965434</v>
      </c>
    </row>
    <row r="74" spans="2:4" x14ac:dyDescent="0.2">
      <c r="B74" s="41">
        <f t="shared" ca="1" si="1"/>
        <v>1.3389469327330732</v>
      </c>
      <c r="C74" s="41">
        <f t="shared" ca="1" si="2"/>
        <v>0.29188343390953142</v>
      </c>
      <c r="D74" s="41">
        <f t="shared" ca="1" si="5"/>
        <v>0.1674916341334457</v>
      </c>
    </row>
    <row r="75" spans="2:4" x14ac:dyDescent="0.2">
      <c r="B75" s="41">
        <f t="shared" ca="1" si="1"/>
        <v>1.1020528888834866</v>
      </c>
      <c r="C75" s="41">
        <f t="shared" ca="1" si="2"/>
        <v>9.7174703121253411E-2</v>
      </c>
      <c r="D75" s="41">
        <f t="shared" ca="1" si="5"/>
        <v>4.6031139155659824E-2</v>
      </c>
    </row>
    <row r="76" spans="2:4" x14ac:dyDescent="0.2">
      <c r="B76" s="41">
        <f t="shared" ca="1" si="1"/>
        <v>2.0181147389466654</v>
      </c>
      <c r="C76" s="41">
        <f t="shared" ca="1" si="2"/>
        <v>0.70216377806862718</v>
      </c>
      <c r="D76" s="41">
        <f t="shared" ca="1" si="5"/>
        <v>0.67164214349544005</v>
      </c>
    </row>
    <row r="77" spans="2:4" x14ac:dyDescent="0.2">
      <c r="B77" s="41">
        <f t="shared" ca="1" si="1"/>
        <v>2.8262904162760236</v>
      </c>
      <c r="C77" s="41">
        <f t="shared" ca="1" si="2"/>
        <v>1.0389650448265992</v>
      </c>
      <c r="D77" s="41">
        <f t="shared" ca="1" si="5"/>
        <v>1.3371199496426509</v>
      </c>
    </row>
    <row r="78" spans="2:4" x14ac:dyDescent="0.2">
      <c r="B78" s="41">
        <f t="shared" ca="1" si="1"/>
        <v>0.5878739004564143</v>
      </c>
      <c r="C78" s="41">
        <f t="shared" ca="1" si="2"/>
        <v>-0.53124280908837129</v>
      </c>
      <c r="D78" s="41">
        <f t="shared" ca="1" si="5"/>
        <v>0.17128740436034065</v>
      </c>
    </row>
    <row r="79" spans="2:4" x14ac:dyDescent="0.2">
      <c r="B79" s="41">
        <f t="shared" ca="1" si="1"/>
        <v>0.19545644180641866</v>
      </c>
      <c r="C79" s="41">
        <f t="shared" ca="1" si="2"/>
        <v>-1.632417728440468</v>
      </c>
      <c r="D79" s="41">
        <f t="shared" ca="1" si="5"/>
        <v>2.2953575474961219</v>
      </c>
    </row>
    <row r="80" spans="2:4" x14ac:dyDescent="0.2">
      <c r="B80" s="41">
        <f t="shared" ca="1" si="1"/>
        <v>0.39763659549074964</v>
      </c>
      <c r="C80" s="41">
        <f t="shared" ca="1" si="2"/>
        <v>-0.92221676746251813</v>
      </c>
      <c r="D80" s="41">
        <f t="shared" ca="1" si="5"/>
        <v>0.64777190605340662</v>
      </c>
    </row>
    <row r="81" spans="2:4" x14ac:dyDescent="0.2">
      <c r="B81" s="41">
        <f t="shared" ca="1" si="1"/>
        <v>1.5431384623123232</v>
      </c>
      <c r="C81" s="41">
        <f t="shared" ca="1" si="2"/>
        <v>0.43381830513746117</v>
      </c>
      <c r="D81" s="41">
        <f t="shared" ca="1" si="5"/>
        <v>0.30381293963081546</v>
      </c>
    </row>
    <row r="82" spans="2:4" x14ac:dyDescent="0.2">
      <c r="B82" s="41">
        <f t="shared" ca="1" si="1"/>
        <v>0.68506016480498311</v>
      </c>
      <c r="C82" s="41">
        <f t="shared" ca="1" si="2"/>
        <v>-0.37824861274480914</v>
      </c>
      <c r="D82" s="41">
        <f t="shared" ca="1" si="5"/>
        <v>6.8055571910331902E-2</v>
      </c>
    </row>
    <row r="83" spans="2:4" x14ac:dyDescent="0.2">
      <c r="B83" s="41">
        <f t="shared" ca="1" si="1"/>
        <v>1.4726970703876525</v>
      </c>
      <c r="C83" s="41">
        <f t="shared" ca="1" si="2"/>
        <v>0.38709546146821033</v>
      </c>
      <c r="D83" s="41">
        <f t="shared" ca="1" si="5"/>
        <v>0.25448942143500181</v>
      </c>
    </row>
    <row r="84" spans="2:4" x14ac:dyDescent="0.2">
      <c r="B84" s="41">
        <f t="shared" ca="1" si="1"/>
        <v>1.9387041061751944</v>
      </c>
      <c r="C84" s="41">
        <f t="shared" ca="1" si="2"/>
        <v>0.66201976336521484</v>
      </c>
      <c r="D84" s="41">
        <f t="shared" ca="1" si="5"/>
        <v>0.60745461346906904</v>
      </c>
    </row>
    <row r="85" spans="2:4" x14ac:dyDescent="0.2">
      <c r="B85" s="41">
        <f t="shared" ca="1" si="1"/>
        <v>1.3380624294429584</v>
      </c>
      <c r="C85" s="41">
        <f t="shared" ca="1" si="2"/>
        <v>0.29122261939405092</v>
      </c>
      <c r="D85" s="41">
        <f t="shared" ca="1" si="5"/>
        <v>0.16695118432459274</v>
      </c>
    </row>
    <row r="86" spans="2:4" x14ac:dyDescent="0.2">
      <c r="B86" s="41">
        <f t="shared" ca="1" si="1"/>
        <v>0.32473458160035362</v>
      </c>
      <c r="C86" s="41">
        <f t="shared" ca="1" si="2"/>
        <v>-1.1247471023095603</v>
      </c>
      <c r="D86" s="41">
        <f t="shared" ca="1" si="5"/>
        <v>1.0148005994448057</v>
      </c>
    </row>
    <row r="87" spans="2:4" x14ac:dyDescent="0.2">
      <c r="B87" s="41">
        <f t="shared" ca="1" si="1"/>
        <v>0.70792486552409251</v>
      </c>
      <c r="C87" s="41">
        <f t="shared" ca="1" si="2"/>
        <v>-0.34541731306088241</v>
      </c>
      <c r="D87" s="41">
        <f t="shared" ca="1" si="5"/>
        <v>5.2003759918321617E-2</v>
      </c>
    </row>
    <row r="88" spans="2:4" x14ac:dyDescent="0.2">
      <c r="B88" s="41">
        <f t="shared" ca="1" si="1"/>
        <v>0.27753843439071657</v>
      </c>
      <c r="C88" s="41">
        <f t="shared" ca="1" si="2"/>
        <v>-1.2817958530773186</v>
      </c>
      <c r="D88" s="41">
        <f t="shared" ca="1" si="5"/>
        <v>1.3558782891301233</v>
      </c>
    </row>
    <row r="89" spans="2:4" x14ac:dyDescent="0.2">
      <c r="B89" s="41">
        <f t="shared" ca="1" si="1"/>
        <v>3.1443677471273128</v>
      </c>
      <c r="C89" s="41">
        <f t="shared" ca="1" si="2"/>
        <v>1.1456128356425588</v>
      </c>
      <c r="D89" s="41">
        <f t="shared" ca="1" si="5"/>
        <v>1.5951357066509069</v>
      </c>
    </row>
    <row r="90" spans="2:4" x14ac:dyDescent="0.2">
      <c r="B90" s="41">
        <f t="shared" ca="1" si="1"/>
        <v>1.0475063836984959</v>
      </c>
      <c r="C90" s="41">
        <f t="shared" ca="1" si="2"/>
        <v>4.6412467018493837E-2</v>
      </c>
      <c r="D90" s="41">
        <f t="shared" ca="1" si="5"/>
        <v>2.6826001545024989E-2</v>
      </c>
    </row>
    <row r="91" spans="2:4" x14ac:dyDescent="0.2">
      <c r="B91" s="41">
        <f t="shared" ca="1" si="1"/>
        <v>2.2434348977472172</v>
      </c>
      <c r="C91" s="41">
        <f t="shared" ca="1" si="2"/>
        <v>0.80800812784804177</v>
      </c>
      <c r="D91" s="41">
        <f t="shared" ca="1" si="5"/>
        <v>0.85633205297236303</v>
      </c>
    </row>
    <row r="92" spans="2:4" x14ac:dyDescent="0.2">
      <c r="B92" s="41">
        <f t="shared" ca="1" si="1"/>
        <v>0.92094433437221701</v>
      </c>
      <c r="C92" s="41">
        <f t="shared" ca="1" si="2"/>
        <v>-8.2355684974471641E-2</v>
      </c>
      <c r="D92" s="41">
        <f t="shared" ca="1" si="5"/>
        <v>1.226281268307181E-3</v>
      </c>
    </row>
    <row r="93" spans="2:4" x14ac:dyDescent="0.2">
      <c r="B93" s="41">
        <f t="shared" ca="1" si="1"/>
        <v>1.7971423874859218</v>
      </c>
      <c r="C93" s="41">
        <f t="shared" ca="1" si="2"/>
        <v>0.58619784088160942</v>
      </c>
      <c r="D93" s="41">
        <f t="shared" ca="1" si="5"/>
        <v>0.49501331280070787</v>
      </c>
    </row>
    <row r="94" spans="2:4" x14ac:dyDescent="0.2">
      <c r="B94" s="41">
        <f t="shared" ca="1" si="1"/>
        <v>0.46576015563031109</v>
      </c>
      <c r="C94" s="41">
        <f t="shared" ca="1" si="2"/>
        <v>-0.76408446484216441</v>
      </c>
      <c r="D94" s="41">
        <f t="shared" ca="1" si="5"/>
        <v>0.41823444600033866</v>
      </c>
    </row>
    <row r="95" spans="2:4" x14ac:dyDescent="0.2">
      <c r="B95" s="41">
        <f t="shared" ca="1" si="1"/>
        <v>0.37763483947395848</v>
      </c>
      <c r="C95" s="41">
        <f t="shared" ca="1" si="2"/>
        <v>-0.97382758341096187</v>
      </c>
      <c r="D95" s="41">
        <f t="shared" ca="1" si="5"/>
        <v>0.73351276790324982</v>
      </c>
    </row>
    <row r="96" spans="2:4" x14ac:dyDescent="0.2">
      <c r="B96" s="41">
        <f t="shared" ca="1" si="1"/>
        <v>2.3045432287546719</v>
      </c>
      <c r="C96" s="41">
        <f t="shared" ca="1" si="2"/>
        <v>0.83488249141198012</v>
      </c>
      <c r="D96" s="41">
        <f t="shared" ca="1" si="5"/>
        <v>0.90679239500934694</v>
      </c>
    </row>
    <row r="97" spans="2:4" x14ac:dyDescent="0.2">
      <c r="B97" s="41">
        <f t="shared" ca="1" si="1"/>
        <v>7.9667668124981439E-2</v>
      </c>
      <c r="C97" s="41">
        <f t="shared" ca="1" si="2"/>
        <v>-2.5298914451912839</v>
      </c>
      <c r="D97" s="41">
        <f t="shared" ca="1" si="5"/>
        <v>5.8202405004380715</v>
      </c>
    </row>
    <row r="98" spans="2:4" x14ac:dyDescent="0.2">
      <c r="B98" s="41">
        <f t="shared" ca="1" si="1"/>
        <v>1.3870660740117029</v>
      </c>
      <c r="C98" s="41">
        <f t="shared" ca="1" si="2"/>
        <v>0.32719077827424714</v>
      </c>
      <c r="D98" s="41">
        <f t="shared" ca="1" si="5"/>
        <v>0.19763782787710632</v>
      </c>
    </row>
    <row r="99" spans="2:4" x14ac:dyDescent="0.2">
      <c r="B99" s="41">
        <f t="shared" ca="1" si="1"/>
        <v>1.5835023644780974</v>
      </c>
      <c r="C99" s="41">
        <f t="shared" ca="1" si="2"/>
        <v>0.45963908019285182</v>
      </c>
      <c r="D99" s="41">
        <f t="shared" ca="1" si="5"/>
        <v>0.33294407627667327</v>
      </c>
    </row>
    <row r="100" spans="2:4" x14ac:dyDescent="0.2">
      <c r="B100" s="41">
        <f t="shared" ca="1" si="1"/>
        <v>2.5811380914850339</v>
      </c>
      <c r="C100" s="41">
        <f t="shared" ca="1" si="2"/>
        <v>0.94823042239901256</v>
      </c>
      <c r="D100" s="41">
        <f t="shared" ref="D100:D120" ca="1" si="6">(C100-$B$8)^2</f>
        <v>1.1355127509876839</v>
      </c>
    </row>
    <row r="101" spans="2:4" x14ac:dyDescent="0.2">
      <c r="B101" s="41">
        <f t="shared" ca="1" si="1"/>
        <v>0.84805239073558825</v>
      </c>
      <c r="C101" s="41">
        <f t="shared" ca="1" si="2"/>
        <v>-0.16481286357081765</v>
      </c>
      <c r="D101" s="41">
        <f t="shared" ca="1" si="6"/>
        <v>2.2504472926778182E-3</v>
      </c>
    </row>
    <row r="102" spans="2:4" x14ac:dyDescent="0.2">
      <c r="B102" s="41">
        <f t="shared" ca="1" si="1"/>
        <v>1.0528074542853241</v>
      </c>
      <c r="C102" s="41">
        <f t="shared" ca="1" si="2"/>
        <v>5.1460362002037276E-2</v>
      </c>
      <c r="D102" s="41">
        <f t="shared" ca="1" si="6"/>
        <v>2.8505036397967282E-2</v>
      </c>
    </row>
    <row r="103" spans="2:4" x14ac:dyDescent="0.2">
      <c r="B103" s="41">
        <f t="shared" ca="1" si="1"/>
        <v>1.3907532383617305</v>
      </c>
      <c r="C103" s="41">
        <f t="shared" ca="1" si="2"/>
        <v>0.32984549847081018</v>
      </c>
      <c r="D103" s="41">
        <f t="shared" ca="1" si="6"/>
        <v>0.20000526552273404</v>
      </c>
    </row>
    <row r="104" spans="2:4" x14ac:dyDescent="0.2">
      <c r="B104" s="41">
        <f t="shared" ca="1" si="1"/>
        <v>0.81405493537879836</v>
      </c>
      <c r="C104" s="41">
        <f t="shared" ca="1" si="2"/>
        <v>-0.20572742707647956</v>
      </c>
      <c r="D104" s="41">
        <f t="shared" ca="1" si="6"/>
        <v>7.8063308992656405E-3</v>
      </c>
    </row>
    <row r="105" spans="2:4" x14ac:dyDescent="0.2">
      <c r="B105" s="41">
        <f t="shared" ca="1" si="1"/>
        <v>3.5151321169558805</v>
      </c>
      <c r="C105" s="41">
        <f t="shared" ca="1" si="2"/>
        <v>1.2570771111724512</v>
      </c>
      <c r="D105" s="41">
        <f t="shared" ca="1" si="6"/>
        <v>1.8891158130861347</v>
      </c>
    </row>
    <row r="106" spans="2:4" x14ac:dyDescent="0.2">
      <c r="B106" s="41">
        <f t="shared" ca="1" si="1"/>
        <v>4.109433714619434</v>
      </c>
      <c r="C106" s="41">
        <f t="shared" ca="1" si="2"/>
        <v>1.4132852366842479</v>
      </c>
      <c r="D106" s="41">
        <f t="shared" ca="1" si="6"/>
        <v>2.3429176499385242</v>
      </c>
    </row>
    <row r="107" spans="2:4" x14ac:dyDescent="0.2">
      <c r="B107" s="41">
        <f t="shared" ca="1" si="1"/>
        <v>1.3527164193896912</v>
      </c>
      <c r="C107" s="41">
        <f t="shared" ca="1" si="2"/>
        <v>0.30211473327375693</v>
      </c>
      <c r="D107" s="41">
        <f t="shared" ca="1" si="6"/>
        <v>0.17597078393993754</v>
      </c>
    </row>
    <row r="108" spans="2:4" x14ac:dyDescent="0.2">
      <c r="B108" s="41">
        <f t="shared" ca="1" si="1"/>
        <v>1.8685499074544309</v>
      </c>
      <c r="C108" s="41">
        <f t="shared" ca="1" si="2"/>
        <v>0.62516267949005988</v>
      </c>
      <c r="D108" s="41">
        <f t="shared" ca="1" si="6"/>
        <v>0.55136069666227383</v>
      </c>
    </row>
    <row r="109" spans="2:4" x14ac:dyDescent="0.2">
      <c r="B109" s="41">
        <f t="shared" ca="1" si="1"/>
        <v>0.60653886300165794</v>
      </c>
      <c r="C109" s="41">
        <f t="shared" ca="1" si="2"/>
        <v>-0.49998647515435674</v>
      </c>
      <c r="D109" s="41">
        <f t="shared" ca="1" si="6"/>
        <v>0.14639231836914141</v>
      </c>
    </row>
    <row r="110" spans="2:4" x14ac:dyDescent="0.2">
      <c r="B110" s="41">
        <f t="shared" ca="1" si="1"/>
        <v>2.6650303571319265</v>
      </c>
      <c r="C110" s="41">
        <f t="shared" ca="1" si="2"/>
        <v>0.98021544859680532</v>
      </c>
      <c r="D110" s="41">
        <f t="shared" ca="1" si="6"/>
        <v>1.2047025626003904</v>
      </c>
    </row>
    <row r="111" spans="2:4" x14ac:dyDescent="0.2">
      <c r="B111" s="41">
        <f t="shared" ca="1" si="1"/>
        <v>1.1152440001774759</v>
      </c>
      <c r="C111" s="41">
        <f t="shared" ca="1" si="2"/>
        <v>0.10907321521125117</v>
      </c>
      <c r="D111" s="41">
        <f t="shared" ca="1" si="6"/>
        <v>5.1278334041392433E-2</v>
      </c>
    </row>
    <row r="112" spans="2:4" x14ac:dyDescent="0.2">
      <c r="B112" s="41">
        <f t="shared" ca="1" si="1"/>
        <v>0.3715189961539801</v>
      </c>
      <c r="C112" s="41">
        <f t="shared" ca="1" si="2"/>
        <v>-0.99015528247351503</v>
      </c>
      <c r="D112" s="41">
        <f t="shared" ca="1" si="6"/>
        <v>0.76174719492359566</v>
      </c>
    </row>
    <row r="113" spans="2:4" x14ac:dyDescent="0.2">
      <c r="B113" s="41">
        <f t="shared" ca="1" si="1"/>
        <v>0.52617029052571229</v>
      </c>
      <c r="C113" s="41">
        <f t="shared" ca="1" si="2"/>
        <v>-0.64213037239233395</v>
      </c>
      <c r="D113" s="41">
        <f t="shared" ca="1" si="6"/>
        <v>0.27536926713360282</v>
      </c>
    </row>
    <row r="114" spans="2:4" x14ac:dyDescent="0.2">
      <c r="B114" s="41">
        <f t="shared" ca="1" si="1"/>
        <v>0.49083868245237894</v>
      </c>
      <c r="C114" s="41">
        <f t="shared" ca="1" si="2"/>
        <v>-0.71163975414848113</v>
      </c>
      <c r="D114" s="41">
        <f t="shared" ca="1" si="6"/>
        <v>0.35315180554189757</v>
      </c>
    </row>
    <row r="115" spans="2:4" x14ac:dyDescent="0.2">
      <c r="B115" s="41">
        <f t="shared" ca="1" si="1"/>
        <v>10.069623887574307</v>
      </c>
      <c r="C115" s="41">
        <f t="shared" ca="1" si="2"/>
        <v>2.3095233562389388</v>
      </c>
      <c r="D115" s="41">
        <f t="shared" ca="1" si="6"/>
        <v>5.8898307001742864</v>
      </c>
    </row>
    <row r="116" spans="2:4" x14ac:dyDescent="0.2">
      <c r="B116" s="41">
        <f t="shared" ca="1" si="1"/>
        <v>0.29802992552846375</v>
      </c>
      <c r="C116" s="41">
        <f t="shared" ca="1" si="2"/>
        <v>-1.2105613762821519</v>
      </c>
      <c r="D116" s="41">
        <f t="shared" ca="1" si="6"/>
        <v>1.1950586745926475</v>
      </c>
    </row>
    <row r="117" spans="2:4" x14ac:dyDescent="0.2">
      <c r="B117" s="41">
        <f t="shared" ca="1" si="1"/>
        <v>1.0887785044288198</v>
      </c>
      <c r="C117" s="41">
        <f t="shared" ca="1" si="2"/>
        <v>8.5056429717931092E-2</v>
      </c>
      <c r="D117" s="41">
        <f t="shared" ca="1" si="6"/>
        <v>4.0978072407642591E-2</v>
      </c>
    </row>
    <row r="118" spans="2:4" x14ac:dyDescent="0.2">
      <c r="B118" s="41">
        <f t="shared" ca="1" si="1"/>
        <v>1.2161554098366505</v>
      </c>
      <c r="C118" s="41">
        <f t="shared" ca="1" si="2"/>
        <v>0.19569457951970401</v>
      </c>
      <c r="D118" s="41">
        <f t="shared" ca="1" si="6"/>
        <v>9.8011925479183956E-2</v>
      </c>
    </row>
    <row r="119" spans="2:4" x14ac:dyDescent="0.2">
      <c r="B119" s="41">
        <f t="shared" ca="1" si="1"/>
        <v>3.1795818884909979</v>
      </c>
      <c r="C119" s="41">
        <f t="shared" ca="1" si="2"/>
        <v>1.1567497065410168</v>
      </c>
      <c r="D119" s="41">
        <f t="shared" ca="1" si="6"/>
        <v>1.6233911788584723</v>
      </c>
    </row>
    <row r="120" spans="2:4" x14ac:dyDescent="0.2">
      <c r="B120" s="41">
        <f t="shared" ca="1" si="1"/>
        <v>5.4797541820734441</v>
      </c>
      <c r="C120" s="41">
        <f t="shared" ca="1" si="2"/>
        <v>1.7010602426679382</v>
      </c>
      <c r="D120" s="41">
        <f t="shared" ca="1" si="6"/>
        <v>3.3067030368039272</v>
      </c>
    </row>
    <row r="121" spans="2:4" x14ac:dyDescent="0.2">
      <c r="B121" s="41">
        <f t="shared" ca="1" si="1"/>
        <v>0.89222960030224074</v>
      </c>
      <c r="C121" s="41">
        <f t="shared" ca="1" si="2"/>
        <v>-0.11403178008170659</v>
      </c>
      <c r="D121" s="41">
        <f t="shared" ref="D121:D184" ca="1" si="7">(C121-$B$8)^2</f>
        <v>1.1170327190448315E-5</v>
      </c>
    </row>
    <row r="122" spans="2:4" x14ac:dyDescent="0.2">
      <c r="B122" s="41">
        <f t="shared" ca="1" si="1"/>
        <v>0.22422206318007962</v>
      </c>
      <c r="C122" s="41">
        <f t="shared" ca="1" si="2"/>
        <v>-1.4951183647109425</v>
      </c>
      <c r="D122" s="41">
        <f t="shared" ca="1" si="7"/>
        <v>1.8981795785150377</v>
      </c>
    </row>
    <row r="123" spans="2:4" x14ac:dyDescent="0.2">
      <c r="B123" s="41">
        <f t="shared" ca="1" si="1"/>
        <v>2.674560631264288</v>
      </c>
      <c r="C123" s="41">
        <f t="shared" ca="1" si="2"/>
        <v>0.98378511686280357</v>
      </c>
      <c r="D123" s="41">
        <f t="shared" ca="1" si="7"/>
        <v>1.2125513654653612</v>
      </c>
    </row>
    <row r="124" spans="2:4" x14ac:dyDescent="0.2">
      <c r="B124" s="41">
        <f t="shared" ca="1" si="1"/>
        <v>0.67885762341507194</v>
      </c>
      <c r="C124" s="41">
        <f t="shared" ca="1" si="2"/>
        <v>-0.38734385910264774</v>
      </c>
      <c r="D124" s="41">
        <f t="shared" ca="1" si="7"/>
        <v>7.2883733450096438E-2</v>
      </c>
    </row>
    <row r="125" spans="2:4" x14ac:dyDescent="0.2">
      <c r="B125" s="41">
        <f t="shared" ca="1" si="1"/>
        <v>1.4626857230574355</v>
      </c>
      <c r="C125" s="41">
        <f t="shared" ca="1" si="2"/>
        <v>0.38027428218605341</v>
      </c>
      <c r="D125" s="41">
        <f t="shared" ca="1" si="7"/>
        <v>0.24765379686165878</v>
      </c>
    </row>
    <row r="126" spans="2:4" x14ac:dyDescent="0.2">
      <c r="B126" s="41">
        <f t="shared" ca="1" si="1"/>
        <v>0.21436998675190949</v>
      </c>
      <c r="C126" s="41">
        <f t="shared" ca="1" si="2"/>
        <v>-1.540051846749209</v>
      </c>
      <c r="D126" s="41">
        <f t="shared" ca="1" si="7"/>
        <v>2.024012301088979</v>
      </c>
    </row>
    <row r="127" spans="2:4" x14ac:dyDescent="0.2">
      <c r="B127" s="41">
        <f t="shared" ca="1" si="1"/>
        <v>1.8552215385707862</v>
      </c>
      <c r="C127" s="41">
        <f t="shared" ca="1" si="2"/>
        <v>0.61800411672942934</v>
      </c>
      <c r="D127" s="41">
        <f t="shared" ca="1" si="7"/>
        <v>0.54078095106740554</v>
      </c>
    </row>
    <row r="128" spans="2:4" x14ac:dyDescent="0.2">
      <c r="B128" s="41">
        <f t="shared" ca="1" si="1"/>
        <v>2.1155664127540823</v>
      </c>
      <c r="C128" s="41">
        <f t="shared" ca="1" si="2"/>
        <v>0.74932258409296637</v>
      </c>
      <c r="D128" s="41">
        <f t="shared" ca="1" si="7"/>
        <v>0.75116294118535576</v>
      </c>
    </row>
    <row r="129" spans="2:4" x14ac:dyDescent="0.2">
      <c r="B129" s="41">
        <f t="shared" ca="1" si="1"/>
        <v>2.7901431401995112</v>
      </c>
      <c r="C129" s="41">
        <f t="shared" ca="1" si="2"/>
        <v>1.0260928992482392</v>
      </c>
      <c r="D129" s="41">
        <f t="shared" ca="1" si="7"/>
        <v>1.3075165131398383</v>
      </c>
    </row>
    <row r="130" spans="2:4" x14ac:dyDescent="0.2">
      <c r="B130" s="41">
        <f t="shared" ca="1" si="1"/>
        <v>1.094518601170104</v>
      </c>
      <c r="C130" s="41">
        <f t="shared" ca="1" si="2"/>
        <v>9.0314632966656469E-2</v>
      </c>
      <c r="D130" s="41">
        <f t="shared" ca="1" si="7"/>
        <v>4.3134561627402535E-2</v>
      </c>
    </row>
    <row r="131" spans="2:4" x14ac:dyDescent="0.2">
      <c r="B131" s="41">
        <f t="shared" ca="1" si="1"/>
        <v>1.1283589289143188</v>
      </c>
      <c r="C131" s="41">
        <f t="shared" ca="1" si="2"/>
        <v>0.1207643018533039</v>
      </c>
      <c r="D131" s="41">
        <f t="shared" ca="1" si="7"/>
        <v>5.6709843200478387E-2</v>
      </c>
    </row>
    <row r="132" spans="2:4" x14ac:dyDescent="0.2">
      <c r="B132" s="41">
        <f t="shared" ca="1" si="1"/>
        <v>0.54803879742696893</v>
      </c>
      <c r="C132" s="41">
        <f t="shared" ca="1" si="2"/>
        <v>-0.6014091963158017</v>
      </c>
      <c r="D132" s="41">
        <f t="shared" ca="1" si="7"/>
        <v>0.23429008673857712</v>
      </c>
    </row>
    <row r="133" spans="2:4" x14ac:dyDescent="0.2">
      <c r="B133" s="41">
        <f t="shared" ca="1" si="1"/>
        <v>1.4576282223705452</v>
      </c>
      <c r="C133" s="41">
        <f t="shared" ca="1" si="2"/>
        <v>0.37681060955520124</v>
      </c>
      <c r="D133" s="41">
        <f t="shared" ca="1" si="7"/>
        <v>0.24421841253082838</v>
      </c>
    </row>
    <row r="134" spans="2:4" x14ac:dyDescent="0.2">
      <c r="B134" s="41">
        <f t="shared" ca="1" si="1"/>
        <v>3.8137074656328087</v>
      </c>
      <c r="C134" s="41">
        <f t="shared" ca="1" si="2"/>
        <v>1.3386018040879075</v>
      </c>
      <c r="D134" s="41">
        <f t="shared" ca="1" si="7"/>
        <v>2.1198654955674656</v>
      </c>
    </row>
    <row r="135" spans="2:4" x14ac:dyDescent="0.2">
      <c r="B135" s="41">
        <f t="shared" ca="1" si="1"/>
        <v>3.2946953624644562</v>
      </c>
      <c r="C135" s="41">
        <f t="shared" ca="1" si="2"/>
        <v>1.1923137091930243</v>
      </c>
      <c r="D135" s="41">
        <f t="shared" ca="1" si="7"/>
        <v>1.7152818537635683</v>
      </c>
    </row>
    <row r="136" spans="2:4" x14ac:dyDescent="0.2">
      <c r="B136" s="41">
        <f t="shared" ca="1" si="1"/>
        <v>0.61593879022360787</v>
      </c>
      <c r="C136" s="41">
        <f t="shared" ca="1" si="2"/>
        <v>-0.4846076869059141</v>
      </c>
      <c r="D136" s="41">
        <f t="shared" ca="1" si="7"/>
        <v>0.13486059253251945</v>
      </c>
    </row>
    <row r="137" spans="2:4" x14ac:dyDescent="0.2">
      <c r="B137" s="41">
        <f t="shared" ca="1" si="1"/>
        <v>0.29340098534383191</v>
      </c>
      <c r="C137" s="41">
        <f t="shared" ca="1" si="2"/>
        <v>-1.2262150549154598</v>
      </c>
      <c r="D137" s="41">
        <f t="shared" ca="1" si="7"/>
        <v>1.229528520496195</v>
      </c>
    </row>
    <row r="138" spans="2:4" x14ac:dyDescent="0.2">
      <c r="B138" s="41">
        <f t="shared" ca="1" si="1"/>
        <v>0.49717177803967155</v>
      </c>
      <c r="C138" s="41">
        <f t="shared" ca="1" si="2"/>
        <v>-0.69881968274325434</v>
      </c>
      <c r="D138" s="41">
        <f t="shared" ca="1" si="7"/>
        <v>0.33807910055937118</v>
      </c>
    </row>
    <row r="139" spans="2:4" x14ac:dyDescent="0.2">
      <c r="B139" s="41">
        <f t="shared" ca="1" si="1"/>
        <v>0.79272850780689619</v>
      </c>
      <c r="C139" s="41">
        <f t="shared" ca="1" si="2"/>
        <v>-0.2322744768654095</v>
      </c>
      <c r="D139" s="41">
        <f t="shared" ca="1" si="7"/>
        <v>1.3202123255248072E-2</v>
      </c>
    </row>
    <row r="140" spans="2:4" x14ac:dyDescent="0.2">
      <c r="B140" s="41">
        <f t="shared" ca="1" si="1"/>
        <v>0.39106904614494964</v>
      </c>
      <c r="C140" s="41">
        <f t="shared" ca="1" si="2"/>
        <v>-0.93887114598069454</v>
      </c>
      <c r="D140" s="41">
        <f t="shared" ca="1" si="7"/>
        <v>0.67485758710325583</v>
      </c>
    </row>
    <row r="141" spans="2:4" x14ac:dyDescent="0.2">
      <c r="B141" s="41">
        <f t="shared" ca="1" si="1"/>
        <v>0.44146765962487899</v>
      </c>
      <c r="C141" s="41">
        <f t="shared" ca="1" si="2"/>
        <v>-0.81765051275389455</v>
      </c>
      <c r="D141" s="41">
        <f t="shared" ca="1" si="7"/>
        <v>0.49038721669029106</v>
      </c>
    </row>
    <row r="142" spans="2:4" x14ac:dyDescent="0.2">
      <c r="B142" s="41">
        <f t="shared" ca="1" si="1"/>
        <v>0.31200411254313343</v>
      </c>
      <c r="C142" s="41">
        <f t="shared" ca="1" si="2"/>
        <v>-1.1647389100315346</v>
      </c>
      <c r="D142" s="41">
        <f t="shared" ca="1" si="7"/>
        <v>1.0969732882312178</v>
      </c>
    </row>
    <row r="143" spans="2:4" x14ac:dyDescent="0.2">
      <c r="B143" s="41">
        <f t="shared" ca="1" si="1"/>
        <v>1.157565179787182</v>
      </c>
      <c r="C143" s="41">
        <f t="shared" ca="1" si="2"/>
        <v>0.14631881622411547</v>
      </c>
      <c r="D143" s="41">
        <f t="shared" ca="1" si="7"/>
        <v>6.9533892902579442E-2</v>
      </c>
    </row>
    <row r="144" spans="2:4" x14ac:dyDescent="0.2">
      <c r="B144" s="41">
        <f t="shared" ca="1" si="1"/>
        <v>4.3506484616944316</v>
      </c>
      <c r="C144" s="41">
        <f t="shared" ca="1" si="2"/>
        <v>1.4703249056444101</v>
      </c>
      <c r="D144" s="41">
        <f t="shared" ca="1" si="7"/>
        <v>2.5207877642536212</v>
      </c>
    </row>
    <row r="145" spans="2:4" x14ac:dyDescent="0.2">
      <c r="B145" s="41">
        <f t="shared" ca="1" si="1"/>
        <v>0.57246742091945702</v>
      </c>
      <c r="C145" s="41">
        <f t="shared" ca="1" si="2"/>
        <v>-0.55779945186389424</v>
      </c>
      <c r="D145" s="41">
        <f t="shared" ca="1" si="7"/>
        <v>0.1939745927221786</v>
      </c>
    </row>
    <row r="146" spans="2:4" x14ac:dyDescent="0.2">
      <c r="B146" s="41">
        <f t="shared" ca="1" si="1"/>
        <v>1.4231925974160624</v>
      </c>
      <c r="C146" s="41">
        <f t="shared" ca="1" si="2"/>
        <v>0.35290265599006909</v>
      </c>
      <c r="D146" s="41">
        <f t="shared" ca="1" si="7"/>
        <v>0.22116011814272066</v>
      </c>
    </row>
    <row r="147" spans="2:4" x14ac:dyDescent="0.2">
      <c r="B147" s="41">
        <f t="shared" ca="1" si="1"/>
        <v>0.89001410023472161</v>
      </c>
      <c r="C147" s="41">
        <f t="shared" ca="1" si="2"/>
        <v>-0.11651797342108855</v>
      </c>
      <c r="D147" s="41">
        <f t="shared" ca="1" si="7"/>
        <v>7.327541519297181E-7</v>
      </c>
    </row>
    <row r="148" spans="2:4" x14ac:dyDescent="0.2">
      <c r="B148" s="41">
        <f t="shared" ca="1" si="1"/>
        <v>0.54162215969034877</v>
      </c>
      <c r="C148" s="41">
        <f t="shared" ca="1" si="2"/>
        <v>-0.61318664298778913</v>
      </c>
      <c r="D148" s="41">
        <f t="shared" ca="1" si="7"/>
        <v>0.24583019278895529</v>
      </c>
    </row>
    <row r="149" spans="2:4" x14ac:dyDescent="0.2">
      <c r="B149" s="41">
        <f t="shared" ca="1" si="1"/>
        <v>0.3183810741063518</v>
      </c>
      <c r="C149" s="41">
        <f t="shared" ca="1" si="2"/>
        <v>-1.1445062673993271</v>
      </c>
      <c r="D149" s="41">
        <f t="shared" ca="1" si="7"/>
        <v>1.0550007275522539</v>
      </c>
    </row>
    <row r="150" spans="2:4" x14ac:dyDescent="0.2">
      <c r="B150" s="41">
        <f t="shared" ca="1" si="1"/>
        <v>2.4417678364502544</v>
      </c>
      <c r="C150" s="41">
        <f t="shared" ca="1" si="2"/>
        <v>0.89272230010028053</v>
      </c>
      <c r="D150" s="41">
        <f t="shared" ca="1" si="7"/>
        <v>1.0202945032012463</v>
      </c>
    </row>
    <row r="151" spans="2:4" x14ac:dyDescent="0.2">
      <c r="B151" s="41">
        <f t="shared" ca="1" si="1"/>
        <v>0.56262093324252493</v>
      </c>
      <c r="C151" s="41">
        <f t="shared" ca="1" si="2"/>
        <v>-0.57514917557996725</v>
      </c>
      <c r="D151" s="41">
        <f t="shared" ca="1" si="7"/>
        <v>0.20955812600429882</v>
      </c>
    </row>
    <row r="152" spans="2:4" x14ac:dyDescent="0.2">
      <c r="B152" s="41">
        <f t="shared" ca="1" si="1"/>
        <v>1.8396759384321197</v>
      </c>
      <c r="C152" s="41">
        <f t="shared" ca="1" si="2"/>
        <v>0.60958943569254609</v>
      </c>
      <c r="D152" s="41">
        <f t="shared" ca="1" si="7"/>
        <v>0.52847581360566342</v>
      </c>
    </row>
    <row r="153" spans="2:4" x14ac:dyDescent="0.2">
      <c r="B153" s="41">
        <f t="shared" ca="1" si="1"/>
        <v>0.58395609256490189</v>
      </c>
      <c r="C153" s="41">
        <f t="shared" ca="1" si="2"/>
        <v>-0.53792948294457499</v>
      </c>
      <c r="D153" s="41">
        <f t="shared" ca="1" si="7"/>
        <v>0.17686692767251411</v>
      </c>
    </row>
    <row r="154" spans="2:4" x14ac:dyDescent="0.2">
      <c r="B154" s="41">
        <f t="shared" ca="1" si="1"/>
        <v>0.25082491761432341</v>
      </c>
      <c r="C154" s="41">
        <f t="shared" ca="1" si="2"/>
        <v>-1.3830001226293069</v>
      </c>
      <c r="D154" s="41">
        <f t="shared" ca="1" si="7"/>
        <v>1.6018095227215225</v>
      </c>
    </row>
    <row r="155" spans="2:4" x14ac:dyDescent="0.2">
      <c r="B155" s="41">
        <f t="shared" ca="1" si="1"/>
        <v>1.4314473951145807</v>
      </c>
      <c r="C155" s="41">
        <f t="shared" ca="1" si="2"/>
        <v>0.35868609679458852</v>
      </c>
      <c r="D155" s="41">
        <f t="shared" ca="1" si="7"/>
        <v>0.22663320054879688</v>
      </c>
    </row>
    <row r="156" spans="2:4" x14ac:dyDescent="0.2">
      <c r="B156" s="41">
        <f t="shared" ca="1" si="1"/>
        <v>2.489004140298396</v>
      </c>
      <c r="C156" s="41">
        <f t="shared" ca="1" si="2"/>
        <v>0.91188268682255924</v>
      </c>
      <c r="D156" s="41">
        <f t="shared" ca="1" si="7"/>
        <v>1.059369294481701</v>
      </c>
    </row>
    <row r="157" spans="2:4" x14ac:dyDescent="0.2">
      <c r="B157" s="41">
        <f t="shared" ca="1" si="1"/>
        <v>0.67639790063145067</v>
      </c>
      <c r="C157" s="41">
        <f t="shared" ca="1" si="2"/>
        <v>-0.39097376570077402</v>
      </c>
      <c r="D157" s="41">
        <f t="shared" ca="1" si="7"/>
        <v>7.4856840533695748E-2</v>
      </c>
    </row>
    <row r="158" spans="2:4" x14ac:dyDescent="0.2">
      <c r="B158" s="41">
        <f t="shared" ca="1" si="1"/>
        <v>2.6057591691063182</v>
      </c>
      <c r="C158" s="41">
        <f t="shared" ca="1" si="2"/>
        <v>0.957724060428501</v>
      </c>
      <c r="D158" s="41">
        <f t="shared" ca="1" si="7"/>
        <v>1.155835805185131</v>
      </c>
    </row>
    <row r="159" spans="2:4" x14ac:dyDescent="0.2">
      <c r="B159" s="41">
        <f t="shared" ca="1" si="1"/>
        <v>1.3022124599336031</v>
      </c>
      <c r="C159" s="41">
        <f t="shared" ca="1" si="2"/>
        <v>0.26406471014652916</v>
      </c>
      <c r="D159" s="41">
        <f t="shared" ca="1" si="7"/>
        <v>0.1454954774103549</v>
      </c>
    </row>
    <row r="160" spans="2:4" x14ac:dyDescent="0.2">
      <c r="B160" s="41">
        <f t="shared" ca="1" si="1"/>
        <v>8.005542642933186</v>
      </c>
      <c r="C160" s="41">
        <f t="shared" ca="1" si="2"/>
        <v>2.0801341321503242</v>
      </c>
      <c r="D160" s="41">
        <f t="shared" ca="1" si="7"/>
        <v>4.8290419206510853</v>
      </c>
    </row>
    <row r="161" spans="2:4" x14ac:dyDescent="0.2">
      <c r="B161" s="41">
        <f t="shared" ca="1" si="1"/>
        <v>1.4091876097038043</v>
      </c>
      <c r="C161" s="41">
        <f t="shared" ca="1" si="2"/>
        <v>0.3430133750135671</v>
      </c>
      <c r="D161" s="41">
        <f t="shared" ca="1" si="7"/>
        <v>0.21195652036138829</v>
      </c>
    </row>
    <row r="162" spans="2:4" x14ac:dyDescent="0.2">
      <c r="B162" s="41">
        <f t="shared" ca="1" si="1"/>
        <v>1.1857710127444276</v>
      </c>
      <c r="C162" s="41">
        <f t="shared" ca="1" si="2"/>
        <v>0.1703932066764571</v>
      </c>
      <c r="D162" s="41">
        <f t="shared" ca="1" si="7"/>
        <v>8.2809956043509853E-2</v>
      </c>
    </row>
    <row r="163" spans="2:4" x14ac:dyDescent="0.2">
      <c r="B163" s="41">
        <f t="shared" ca="1" si="1"/>
        <v>0.69210834848055214</v>
      </c>
      <c r="C163" s="41">
        <f t="shared" ca="1" si="2"/>
        <v>-0.36801276267195754</v>
      </c>
      <c r="D163" s="41">
        <f t="shared" ca="1" si="7"/>
        <v>6.281979736224734E-2</v>
      </c>
    </row>
    <row r="164" spans="2:4" x14ac:dyDescent="0.2">
      <c r="B164" s="41">
        <f t="shared" ca="1" si="1"/>
        <v>1.0730402350995463</v>
      </c>
      <c r="C164" s="41">
        <f t="shared" ca="1" si="2"/>
        <v>7.0495960708395547E-2</v>
      </c>
      <c r="D164" s="41">
        <f t="shared" ca="1" si="7"/>
        <v>3.5295116133672783E-2</v>
      </c>
    </row>
    <row r="165" spans="2:4" x14ac:dyDescent="0.2">
      <c r="B165" s="41">
        <f t="shared" ca="1" si="1"/>
        <v>3.2484624035019403</v>
      </c>
      <c r="C165" s="41">
        <f t="shared" ca="1" si="2"/>
        <v>1.178181777776613</v>
      </c>
      <c r="D165" s="41">
        <f t="shared" ca="1" si="7"/>
        <v>1.678464731934211</v>
      </c>
    </row>
    <row r="166" spans="2:4" x14ac:dyDescent="0.2">
      <c r="B166" s="41">
        <f t="shared" ca="1" si="1"/>
        <v>0.36868270323430014</v>
      </c>
      <c r="C166" s="41">
        <f t="shared" ca="1" si="2"/>
        <v>-0.99781888768679761</v>
      </c>
      <c r="D166" s="41">
        <f t="shared" ca="1" si="7"/>
        <v>0.77518322838617049</v>
      </c>
    </row>
    <row r="167" spans="2:4" x14ac:dyDescent="0.2">
      <c r="B167" s="41">
        <f t="shared" ca="1" si="1"/>
        <v>0.34002311087161108</v>
      </c>
      <c r="C167" s="41">
        <f t="shared" ca="1" si="2"/>
        <v>-1.0787416905302027</v>
      </c>
      <c r="D167" s="41">
        <f t="shared" ca="1" si="7"/>
        <v>0.92422786711340876</v>
      </c>
    </row>
    <row r="168" spans="2:4" x14ac:dyDescent="0.2">
      <c r="B168" s="41">
        <f t="shared" ca="1" si="1"/>
        <v>2.4703302508378067</v>
      </c>
      <c r="C168" s="41">
        <f t="shared" ca="1" si="2"/>
        <v>0.90435184649483102</v>
      </c>
      <c r="D168" s="41">
        <f t="shared" ca="1" si="7"/>
        <v>1.0439236727489567</v>
      </c>
    </row>
    <row r="169" spans="2:4" x14ac:dyDescent="0.2">
      <c r="B169" s="41">
        <f t="shared" ca="1" si="1"/>
        <v>0.66234680106206401</v>
      </c>
      <c r="C169" s="41">
        <f t="shared" ca="1" si="2"/>
        <v>-0.41196599154260544</v>
      </c>
      <c r="D169" s="41">
        <f t="shared" ca="1" si="7"/>
        <v>8.6784450893968426E-2</v>
      </c>
    </row>
    <row r="170" spans="2:4" x14ac:dyDescent="0.2">
      <c r="B170" s="41">
        <f t="shared" ca="1" si="1"/>
        <v>0.10348426685560198</v>
      </c>
      <c r="C170" s="41">
        <f t="shared" ca="1" si="2"/>
        <v>-2.2683356888885506</v>
      </c>
      <c r="D170" s="41">
        <f t="shared" ca="1" si="7"/>
        <v>4.626636255794736</v>
      </c>
    </row>
    <row r="171" spans="2:4" x14ac:dyDescent="0.2">
      <c r="B171" s="41">
        <f t="shared" ca="1" si="1"/>
        <v>0.72005552733629463</v>
      </c>
      <c r="C171" s="41">
        <f t="shared" ca="1" si="2"/>
        <v>-0.32842694864532146</v>
      </c>
      <c r="D171" s="41">
        <f t="shared" ca="1" si="7"/>
        <v>4.4543353875539281E-2</v>
      </c>
    </row>
    <row r="172" spans="2:4" x14ac:dyDescent="0.2">
      <c r="B172" s="41">
        <f t="shared" ca="1" si="1"/>
        <v>1.1655509780523623</v>
      </c>
      <c r="C172" s="41">
        <f t="shared" ca="1" si="2"/>
        <v>0.15319391774980937</v>
      </c>
      <c r="D172" s="41">
        <f t="shared" ca="1" si="7"/>
        <v>7.3206989470165698E-2</v>
      </c>
    </row>
    <row r="173" spans="2:4" x14ac:dyDescent="0.2">
      <c r="B173" s="41">
        <f t="shared" ca="1" si="1"/>
        <v>0.43831039854918441</v>
      </c>
      <c r="C173" s="41">
        <f t="shared" ca="1" si="2"/>
        <v>-0.82482794710874252</v>
      </c>
      <c r="D173" s="41">
        <f t="shared" ca="1" si="7"/>
        <v>0.50049110988461176</v>
      </c>
    </row>
    <row r="174" spans="2:4" x14ac:dyDescent="0.2">
      <c r="B174" s="41">
        <f t="shared" ca="1" si="1"/>
        <v>0.72195573884701014</v>
      </c>
      <c r="C174" s="41">
        <f t="shared" ca="1" si="2"/>
        <v>-0.32579144550444644</v>
      </c>
      <c r="D174" s="41">
        <f t="shared" ca="1" si="7"/>
        <v>4.3437838250042757E-2</v>
      </c>
    </row>
    <row r="175" spans="2:4" x14ac:dyDescent="0.2">
      <c r="B175" s="41">
        <f t="shared" ca="1" si="1"/>
        <v>0.32996477165849736</v>
      </c>
      <c r="C175" s="41">
        <f t="shared" ca="1" si="2"/>
        <v>-1.1087693827700782</v>
      </c>
      <c r="D175" s="41">
        <f t="shared" ca="1" si="7"/>
        <v>0.98286483665532065</v>
      </c>
    </row>
    <row r="176" spans="2:4" x14ac:dyDescent="0.2">
      <c r="B176" s="41">
        <f t="shared" ca="1" si="1"/>
        <v>0.72147491848761225</v>
      </c>
      <c r="C176" s="41">
        <f t="shared" ca="1" si="2"/>
        <v>-0.32645766438339141</v>
      </c>
      <c r="D176" s="41">
        <f t="shared" ca="1" si="7"/>
        <v>4.3715985392717822E-2</v>
      </c>
    </row>
    <row r="177" spans="2:4" x14ac:dyDescent="0.2">
      <c r="B177" s="41">
        <f t="shared" ca="1" si="1"/>
        <v>1.6809743394986754</v>
      </c>
      <c r="C177" s="41">
        <f t="shared" ca="1" si="2"/>
        <v>0.51937358928835797</v>
      </c>
      <c r="D177" s="41">
        <f t="shared" ca="1" si="7"/>
        <v>0.40544747211890353</v>
      </c>
    </row>
    <row r="178" spans="2:4" x14ac:dyDescent="0.2">
      <c r="B178" s="41">
        <f t="shared" ca="1" si="1"/>
        <v>0.45474197119393023</v>
      </c>
      <c r="C178" s="41">
        <f t="shared" ca="1" si="2"/>
        <v>-0.78802511716817503</v>
      </c>
      <c r="D178" s="41">
        <f t="shared" ca="1" si="7"/>
        <v>0.44977294238785354</v>
      </c>
    </row>
    <row r="179" spans="2:4" x14ac:dyDescent="0.2">
      <c r="B179" s="41">
        <f t="shared" ca="1" si="1"/>
        <v>0.62303950875232461</v>
      </c>
      <c r="C179" s="41">
        <f t="shared" ca="1" si="2"/>
        <v>-0.47314534526753216</v>
      </c>
      <c r="D179" s="41">
        <f t="shared" ca="1" si="7"/>
        <v>0.12657326148122844</v>
      </c>
    </row>
    <row r="180" spans="2:4" x14ac:dyDescent="0.2">
      <c r="B180" s="41">
        <f t="shared" ca="1" si="1"/>
        <v>0.90348685450246902</v>
      </c>
      <c r="C180" s="41">
        <f t="shared" ca="1" si="2"/>
        <v>-0.10149371858257362</v>
      </c>
      <c r="D180" s="41">
        <f t="shared" ca="1" si="7"/>
        <v>2.5218283048335048E-4</v>
      </c>
    </row>
    <row r="181" spans="2:4" x14ac:dyDescent="0.2">
      <c r="B181" s="41">
        <f t="shared" ref="B181:B196" ca="1" si="8">_xlfn.LOGNORM.INV(RAND(),$B$4,$B$5)</f>
        <v>1.1101946036021073</v>
      </c>
      <c r="C181" s="41">
        <f t="shared" ref="C181:C196" ca="1" si="9">LN(B181)</f>
        <v>0.10453531851819697</v>
      </c>
      <c r="D181" s="41">
        <f t="shared" ca="1" si="7"/>
        <v>4.9243738554669139E-2</v>
      </c>
    </row>
    <row r="182" spans="2:4" x14ac:dyDescent="0.2">
      <c r="B182" s="41">
        <f t="shared" ca="1" si="8"/>
        <v>0.80533029138962609</v>
      </c>
      <c r="C182" s="41">
        <f t="shared" ca="1" si="9"/>
        <v>-0.21650278585065585</v>
      </c>
      <c r="D182" s="41">
        <f t="shared" ca="1" si="7"/>
        <v>9.8265193516309211E-3</v>
      </c>
    </row>
    <row r="183" spans="2:4" x14ac:dyDescent="0.2">
      <c r="B183" s="41">
        <f t="shared" ca="1" si="8"/>
        <v>1.2260811084494641</v>
      </c>
      <c r="C183" s="41">
        <f t="shared" ca="1" si="9"/>
        <v>0.20382299229920531</v>
      </c>
      <c r="D183" s="41">
        <f t="shared" ca="1" si="7"/>
        <v>0.10316749759903196</v>
      </c>
    </row>
    <row r="184" spans="2:4" x14ac:dyDescent="0.2">
      <c r="B184" s="41">
        <f t="shared" ca="1" si="8"/>
        <v>0.77694207535553717</v>
      </c>
      <c r="C184" s="41">
        <f t="shared" ca="1" si="9"/>
        <v>-0.25238948048538407</v>
      </c>
      <c r="D184" s="41">
        <f t="shared" ca="1" si="7"/>
        <v>1.8229184284771917E-2</v>
      </c>
    </row>
    <row r="185" spans="2:4" x14ac:dyDescent="0.2">
      <c r="B185" s="41">
        <f t="shared" ca="1" si="8"/>
        <v>0.67805242976076674</v>
      </c>
      <c r="C185" s="41">
        <f t="shared" ca="1" si="9"/>
        <v>-0.38853066400092479</v>
      </c>
      <c r="D185" s="41">
        <f t="shared" ref="D185:D196" ca="1" si="10">(C185-$B$8)^2</f>
        <v>7.352594509622469E-2</v>
      </c>
    </row>
    <row r="186" spans="2:4" x14ac:dyDescent="0.2">
      <c r="B186" s="41">
        <f t="shared" ca="1" si="8"/>
        <v>0.12203953989259446</v>
      </c>
      <c r="C186" s="41">
        <f t="shared" ca="1" si="9"/>
        <v>-2.1034101892768415</v>
      </c>
      <c r="D186" s="41">
        <f t="shared" ca="1" si="10"/>
        <v>3.9443398085759589</v>
      </c>
    </row>
    <row r="187" spans="2:4" x14ac:dyDescent="0.2">
      <c r="B187" s="41">
        <f t="shared" ca="1" si="8"/>
        <v>0.23825817546583347</v>
      </c>
      <c r="C187" s="41">
        <f t="shared" ca="1" si="9"/>
        <v>-1.434400422384583</v>
      </c>
      <c r="D187" s="41">
        <f t="shared" ca="1" si="10"/>
        <v>1.7345586393413275</v>
      </c>
    </row>
    <row r="188" spans="2:4" x14ac:dyDescent="0.2">
      <c r="B188" s="41">
        <f t="shared" ca="1" si="8"/>
        <v>0.51954254971366454</v>
      </c>
      <c r="C188" s="41">
        <f t="shared" ca="1" si="9"/>
        <v>-0.65480656666953485</v>
      </c>
      <c r="D188" s="41">
        <f t="shared" ca="1" si="10"/>
        <v>0.28883378088928019</v>
      </c>
    </row>
    <row r="189" spans="2:4" x14ac:dyDescent="0.2">
      <c r="B189" s="41">
        <f t="shared" ca="1" si="8"/>
        <v>0.94593338566110174</v>
      </c>
      <c r="C189" s="41">
        <f t="shared" ca="1" si="9"/>
        <v>-5.5583129258371118E-2</v>
      </c>
      <c r="D189" s="41">
        <f t="shared" ca="1" si="10"/>
        <v>3.8181097326405421E-3</v>
      </c>
    </row>
    <row r="190" spans="2:4" x14ac:dyDescent="0.2">
      <c r="B190" s="41">
        <f t="shared" ca="1" si="8"/>
        <v>0.5509937932801906</v>
      </c>
      <c r="C190" s="41">
        <f t="shared" ca="1" si="9"/>
        <v>-0.59603173435693102</v>
      </c>
      <c r="D190" s="41">
        <f t="shared" ca="1" si="10"/>
        <v>0.2291132419539878</v>
      </c>
    </row>
    <row r="191" spans="2:4" x14ac:dyDescent="0.2">
      <c r="B191" s="41">
        <f t="shared" ca="1" si="8"/>
        <v>2.0441123734268056</v>
      </c>
      <c r="C191" s="41">
        <f t="shared" ca="1" si="9"/>
        <v>0.71496364804494617</v>
      </c>
      <c r="D191" s="41">
        <f t="shared" ca="1" si="10"/>
        <v>0.6927859337577833</v>
      </c>
    </row>
    <row r="192" spans="2:4" x14ac:dyDescent="0.2">
      <c r="B192" s="41">
        <f t="shared" ca="1" si="8"/>
        <v>7.670283941662219E-2</v>
      </c>
      <c r="C192" s="41">
        <f t="shared" ca="1" si="9"/>
        <v>-2.5678165515207101</v>
      </c>
      <c r="D192" s="41">
        <f t="shared" ca="1" si="10"/>
        <v>6.0046687766009184</v>
      </c>
    </row>
    <row r="193" spans="2:4" x14ac:dyDescent="0.2">
      <c r="B193" s="41">
        <f t="shared" ca="1" si="8"/>
        <v>0.47046623102447849</v>
      </c>
      <c r="C193" s="41">
        <f t="shared" ca="1" si="9"/>
        <v>-0.75403109506280663</v>
      </c>
      <c r="D193" s="41">
        <f t="shared" ca="1" si="10"/>
        <v>0.40533227703655245</v>
      </c>
    </row>
    <row r="194" spans="2:4" x14ac:dyDescent="0.2">
      <c r="B194" s="41">
        <f t="shared" ca="1" si="8"/>
        <v>2.0728823406027903</v>
      </c>
      <c r="C194" s="41">
        <f t="shared" ca="1" si="9"/>
        <v>0.72894007381235271</v>
      </c>
      <c r="D194" s="41">
        <f t="shared" ca="1" si="10"/>
        <v>0.71624748449107045</v>
      </c>
    </row>
    <row r="195" spans="2:4" x14ac:dyDescent="0.2">
      <c r="B195" s="41">
        <f t="shared" ca="1" si="8"/>
        <v>0.90256804914809152</v>
      </c>
      <c r="C195" s="41">
        <f t="shared" ca="1" si="9"/>
        <v>-0.10251119089948538</v>
      </c>
      <c r="D195" s="41">
        <f t="shared" ca="1" si="10"/>
        <v>2.2090261945574514E-4</v>
      </c>
    </row>
    <row r="196" spans="2:4" x14ac:dyDescent="0.2">
      <c r="B196" s="41">
        <f t="shared" ca="1" si="8"/>
        <v>0.96059193316178615</v>
      </c>
      <c r="C196" s="41">
        <f t="shared" ca="1" si="9"/>
        <v>-4.0205587494579316E-2</v>
      </c>
      <c r="D196" s="41">
        <f t="shared" ca="1" si="10"/>
        <v>5.9549614228888133E-3</v>
      </c>
    </row>
    <row r="197" spans="2:4" x14ac:dyDescent="0.2">
      <c r="B197" s="41">
        <f t="shared" ref="B197:B215" ca="1" si="11">_xlfn.LOGNORM.INV(RAND(),$B$4,$B$5)</f>
        <v>1.0580330054637725</v>
      </c>
      <c r="C197" s="41">
        <f t="shared" ref="C197:C215" ca="1" si="12">LN(B197)</f>
        <v>5.6411529040041986E-2</v>
      </c>
      <c r="D197" s="41">
        <f t="shared" ref="D197:D215" ca="1" si="13">(C197-$B$8)^2</f>
        <v>3.0201404550857777E-2</v>
      </c>
    </row>
    <row r="198" spans="2:4" x14ac:dyDescent="0.2">
      <c r="B198" s="41">
        <f t="shared" ca="1" si="11"/>
        <v>2.2251023619337591</v>
      </c>
      <c r="C198" s="41">
        <f t="shared" ca="1" si="12"/>
        <v>0.79980291992347652</v>
      </c>
      <c r="D198" s="41">
        <f t="shared" ca="1" si="13"/>
        <v>0.84121347313428529</v>
      </c>
    </row>
    <row r="199" spans="2:4" x14ac:dyDescent="0.2">
      <c r="B199" s="41">
        <f t="shared" ca="1" si="11"/>
        <v>5.8467540418423947E-2</v>
      </c>
      <c r="C199" s="41">
        <f t="shared" ca="1" si="12"/>
        <v>-2.8392835433810042</v>
      </c>
      <c r="D199" s="41">
        <f t="shared" ca="1" si="13"/>
        <v>7.4087916493202073</v>
      </c>
    </row>
    <row r="200" spans="2:4" x14ac:dyDescent="0.2">
      <c r="B200" s="41">
        <f t="shared" ca="1" si="11"/>
        <v>1.500853265508425</v>
      </c>
      <c r="C200" s="41">
        <f t="shared" ca="1" si="12"/>
        <v>0.40603379005021589</v>
      </c>
      <c r="D200" s="41">
        <f t="shared" ca="1" si="13"/>
        <v>0.27395569796110103</v>
      </c>
    </row>
    <row r="201" spans="2:4" x14ac:dyDescent="0.2">
      <c r="B201" s="41">
        <f t="shared" ca="1" si="11"/>
        <v>4.704063366417091</v>
      </c>
      <c r="C201" s="41">
        <f t="shared" ca="1" si="12"/>
        <v>1.5484266812575287</v>
      </c>
      <c r="D201" s="41">
        <f t="shared" ca="1" si="13"/>
        <v>2.7748918564516689</v>
      </c>
    </row>
    <row r="202" spans="2:4" x14ac:dyDescent="0.2">
      <c r="B202" s="41">
        <f t="shared" ca="1" si="11"/>
        <v>0.44982018074435232</v>
      </c>
      <c r="C202" s="41">
        <f t="shared" ca="1" si="12"/>
        <v>-0.79890737442434989</v>
      </c>
      <c r="D202" s="41">
        <f t="shared" ca="1" si="13"/>
        <v>0.46448776223088795</v>
      </c>
    </row>
    <row r="203" spans="2:4" x14ac:dyDescent="0.2">
      <c r="B203" s="41">
        <f t="shared" ca="1" si="11"/>
        <v>0.82930298729231988</v>
      </c>
      <c r="C203" s="41">
        <f t="shared" ca="1" si="12"/>
        <v>-0.18716970534610583</v>
      </c>
      <c r="D203" s="41">
        <f t="shared" ca="1" si="13"/>
        <v>4.8714427149029911E-3</v>
      </c>
    </row>
    <row r="204" spans="2:4" x14ac:dyDescent="0.2">
      <c r="B204" s="41">
        <f t="shared" ca="1" si="11"/>
        <v>0.56098391334263342</v>
      </c>
      <c r="C204" s="41">
        <f t="shared" ca="1" si="12"/>
        <v>-0.57806304883914339</v>
      </c>
      <c r="D204" s="41">
        <f t="shared" ca="1" si="13"/>
        <v>0.21223441444044897</v>
      </c>
    </row>
    <row r="205" spans="2:4" x14ac:dyDescent="0.2">
      <c r="B205" s="41">
        <f t="shared" ca="1" si="11"/>
        <v>0.617948113038015</v>
      </c>
      <c r="C205" s="41">
        <f t="shared" ca="1" si="12"/>
        <v>-0.4813507845346538</v>
      </c>
      <c r="D205" s="41">
        <f t="shared" ca="1" si="13"/>
        <v>0.13247911131012838</v>
      </c>
    </row>
    <row r="206" spans="2:4" x14ac:dyDescent="0.2">
      <c r="B206" s="41">
        <f t="shared" ca="1" si="11"/>
        <v>2.1073984698155712</v>
      </c>
      <c r="C206" s="41">
        <f t="shared" ca="1" si="12"/>
        <v>0.74545423408241507</v>
      </c>
      <c r="D206" s="41">
        <f t="shared" ca="1" si="13"/>
        <v>0.7444725339603212</v>
      </c>
    </row>
    <row r="207" spans="2:4" x14ac:dyDescent="0.2">
      <c r="B207" s="41">
        <f t="shared" ca="1" si="11"/>
        <v>0.51510065396422278</v>
      </c>
      <c r="C207" s="41">
        <f t="shared" ca="1" si="12"/>
        <v>-0.66339295282448285</v>
      </c>
      <c r="D207" s="41">
        <f t="shared" ca="1" si="13"/>
        <v>0.29813671429017691</v>
      </c>
    </row>
    <row r="208" spans="2:4" x14ac:dyDescent="0.2">
      <c r="B208" s="41">
        <f t="shared" ca="1" si="11"/>
        <v>0.52282326636961074</v>
      </c>
      <c r="C208" s="41">
        <f t="shared" ca="1" si="12"/>
        <v>-0.64851179483744503</v>
      </c>
      <c r="D208" s="41">
        <f t="shared" ca="1" si="13"/>
        <v>0.28210737407592679</v>
      </c>
    </row>
    <row r="209" spans="2:4" x14ac:dyDescent="0.2">
      <c r="B209" s="41">
        <f t="shared" ca="1" si="11"/>
        <v>0.51920434409275718</v>
      </c>
      <c r="C209" s="41">
        <f t="shared" ca="1" si="12"/>
        <v>-0.65545774673057733</v>
      </c>
      <c r="D209" s="41">
        <f t="shared" ca="1" si="13"/>
        <v>0.28953413568869901</v>
      </c>
    </row>
    <row r="210" spans="2:4" x14ac:dyDescent="0.2">
      <c r="B210" s="41">
        <f t="shared" ca="1" si="11"/>
        <v>1.0746413818405558</v>
      </c>
      <c r="C210" s="41">
        <f t="shared" ca="1" si="12"/>
        <v>7.1987007635483977E-2</v>
      </c>
      <c r="D210" s="41">
        <f t="shared" ca="1" si="13"/>
        <v>3.585758516218196E-2</v>
      </c>
    </row>
    <row r="211" spans="2:4" x14ac:dyDescent="0.2">
      <c r="B211" s="41">
        <f t="shared" ca="1" si="11"/>
        <v>0.42328398014588964</v>
      </c>
      <c r="C211" s="41">
        <f t="shared" ca="1" si="12"/>
        <v>-0.85971197732640225</v>
      </c>
      <c r="D211" s="41">
        <f t="shared" ca="1" si="13"/>
        <v>0.55106569630055569</v>
      </c>
    </row>
    <row r="212" spans="2:4" x14ac:dyDescent="0.2">
      <c r="B212" s="41">
        <f t="shared" ca="1" si="11"/>
        <v>0.2846234236828506</v>
      </c>
      <c r="C212" s="41">
        <f t="shared" ca="1" si="12"/>
        <v>-1.2565882928380732</v>
      </c>
      <c r="D212" s="41">
        <f t="shared" ca="1" si="13"/>
        <v>1.2978092414072151</v>
      </c>
    </row>
    <row r="213" spans="2:4" x14ac:dyDescent="0.2">
      <c r="B213" s="41">
        <f t="shared" ca="1" si="11"/>
        <v>0.94473593406875411</v>
      </c>
      <c r="C213" s="41">
        <f t="shared" ca="1" si="12"/>
        <v>-5.6849825385465284E-2</v>
      </c>
      <c r="D213" s="41">
        <f t="shared" ca="1" si="13"/>
        <v>3.6631737788765601E-3</v>
      </c>
    </row>
    <row r="214" spans="2:4" x14ac:dyDescent="0.2">
      <c r="B214" s="41">
        <f t="shared" ca="1" si="11"/>
        <v>2.534253700440749</v>
      </c>
      <c r="C214" s="41">
        <f t="shared" ca="1" si="12"/>
        <v>0.92989919545124988</v>
      </c>
      <c r="D214" s="41">
        <f t="shared" ca="1" si="13"/>
        <v>1.0967811124477498</v>
      </c>
    </row>
    <row r="215" spans="2:4" x14ac:dyDescent="0.2">
      <c r="B215" s="41">
        <f t="shared" ca="1" si="11"/>
        <v>0.26801836683564656</v>
      </c>
      <c r="C215" s="41">
        <f t="shared" ca="1" si="12"/>
        <v>-1.3166997678507266</v>
      </c>
      <c r="D215" s="41">
        <f t="shared" ca="1" si="13"/>
        <v>1.438382335752106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2"/>
  <sheetViews>
    <sheetView workbookViewId="0">
      <selection activeCell="I25" sqref="I25"/>
    </sheetView>
  </sheetViews>
  <sheetFormatPr defaultRowHeight="15" x14ac:dyDescent="0.25"/>
  <sheetData>
    <row r="1" spans="1:5" x14ac:dyDescent="0.25">
      <c r="A1" s="40" t="s">
        <v>45</v>
      </c>
    </row>
    <row r="2" spans="1:5" x14ac:dyDescent="0.25">
      <c r="A2" t="str">
        <f>"Время жизни лазера имеет логнормальное распределение с мю="&amp;B5&amp;" и сигма ="&amp;B6&amp;" часов. Какова вероятность того, что лазер проработает &gt;"&amp;B7&amp;" часов?"</f>
        <v>Время жизни лазера имеет логнормальное распределение с мю=5 и сигма =1 часов. Какова вероятность того, что лазер проработает &gt;400 часов?</v>
      </c>
    </row>
    <row r="4" spans="1:5" x14ac:dyDescent="0.25">
      <c r="A4" s="14" t="s">
        <v>26</v>
      </c>
      <c r="B4" s="14" t="s">
        <v>10</v>
      </c>
      <c r="D4" s="4" t="s">
        <v>46</v>
      </c>
    </row>
    <row r="5" spans="1:5" x14ac:dyDescent="0.25">
      <c r="A5" s="15" t="s">
        <v>11</v>
      </c>
      <c r="B5" s="16">
        <v>5</v>
      </c>
      <c r="D5" s="3">
        <f>1-_xlfn.LOGNORM.DIST(B7,B5,B6,TRUE)</f>
        <v>0.16072939780689754</v>
      </c>
      <c r="E5" s="51" t="str">
        <f>"Вероятность того, что лазер проработает &gt;"&amp;B7&amp;" часов"</f>
        <v>Вероятность того, что лазер проработает &gt;400 часов</v>
      </c>
    </row>
    <row r="6" spans="1:5" x14ac:dyDescent="0.25">
      <c r="A6" s="15" t="s">
        <v>12</v>
      </c>
      <c r="B6" s="16">
        <v>1</v>
      </c>
      <c r="D6" s="3">
        <f>1-_xlfn.NORM.DIST(LN(B7),B5,B6,TRUE)</f>
        <v>0.16072939780689754</v>
      </c>
    </row>
    <row r="7" spans="1:5" x14ac:dyDescent="0.25">
      <c r="A7" s="38" t="s">
        <v>3</v>
      </c>
      <c r="B7" s="50">
        <v>400</v>
      </c>
      <c r="D7" s="3">
        <f>1-LOGNORMDIST(B7,B5,B6)</f>
        <v>0.16072939780689754</v>
      </c>
    </row>
    <row r="9" spans="1:5" x14ac:dyDescent="0.25">
      <c r="A9" s="40" t="s">
        <v>47</v>
      </c>
    </row>
    <row r="10" spans="1:5" x14ac:dyDescent="0.25">
      <c r="A10" t="str">
        <f>"Какой срок жизни будет у "&amp;TEXT(B15,"##%")&amp;" лазеров?"</f>
        <v>Какой срок жизни будет у 99% лазеров?</v>
      </c>
    </row>
    <row r="12" spans="1:5" x14ac:dyDescent="0.25">
      <c r="A12" s="14" t="s">
        <v>26</v>
      </c>
      <c r="B12" s="14" t="s">
        <v>10</v>
      </c>
      <c r="D12" s="4" t="s">
        <v>46</v>
      </c>
    </row>
    <row r="13" spans="1:5" x14ac:dyDescent="0.25">
      <c r="A13" s="15" t="s">
        <v>11</v>
      </c>
      <c r="B13" s="53">
        <f>B5</f>
        <v>5</v>
      </c>
      <c r="D13" s="3">
        <f>_xlfn.LOGNORM.INV(1-B15,B13,B14)</f>
        <v>14.492802196810118</v>
      </c>
      <c r="E13" t="str">
        <f>" часов - средний срок жизни "&amp;TEXT(B15,"##%")&amp;" лазеров"</f>
        <v xml:space="preserve"> часов - средний срок жизни 99% лазеров</v>
      </c>
    </row>
    <row r="14" spans="1:5" x14ac:dyDescent="0.25">
      <c r="A14" s="15" t="s">
        <v>12</v>
      </c>
      <c r="B14" s="53">
        <f>B6</f>
        <v>1</v>
      </c>
      <c r="D14" s="3">
        <f>EXP(_xlfn.NORM.INV(1-B15,B13,B14))</f>
        <v>14.492802196810118</v>
      </c>
    </row>
    <row r="15" spans="1:5" x14ac:dyDescent="0.25">
      <c r="A15" s="38" t="s">
        <v>3</v>
      </c>
      <c r="B15" s="52">
        <v>0.99</v>
      </c>
      <c r="D15" s="3">
        <f>LOGINV(1-B15,B13,B14)</f>
        <v>14.492802196810118</v>
      </c>
    </row>
    <row r="17" spans="1:5" x14ac:dyDescent="0.25">
      <c r="A17" s="40" t="s">
        <v>48</v>
      </c>
    </row>
    <row r="18" spans="1:5" x14ac:dyDescent="0.25">
      <c r="A18" t="str">
        <f>"Определить среднее и стандартное отклонение времени жизни лазера"</f>
        <v>Определить среднее и стандартное отклонение времени жизни лазера</v>
      </c>
    </row>
    <row r="20" spans="1:5" x14ac:dyDescent="0.25">
      <c r="D20" s="4" t="s">
        <v>46</v>
      </c>
    </row>
    <row r="21" spans="1:5" x14ac:dyDescent="0.25">
      <c r="D21" s="3">
        <f>EXP(B13+B14*B14/2)</f>
        <v>244.69193226422038</v>
      </c>
      <c r="E21" t="s">
        <v>49</v>
      </c>
    </row>
    <row r="22" spans="1:5" x14ac:dyDescent="0.25">
      <c r="D22" s="3">
        <f>SQRT((EXP(B14*B14)-1)*EXP(2*B13+B14*B14))</f>
        <v>320.75013593731506</v>
      </c>
      <c r="E22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55" t="s">
        <v>0</v>
      </c>
      <c r="B1" s="55"/>
      <c r="C1" s="55"/>
      <c r="D1" s="55"/>
      <c r="E1" s="55"/>
      <c r="F1" s="55"/>
      <c r="G1" s="55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55" t="s">
        <v>0</v>
      </c>
      <c r="B1" s="55"/>
      <c r="C1" s="55"/>
      <c r="D1" s="55"/>
      <c r="E1" s="55"/>
      <c r="F1" s="55"/>
      <c r="G1" s="55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2</vt:i4>
      </vt:variant>
    </vt:vector>
  </HeadingPairs>
  <TitlesOfParts>
    <vt:vector size="7" baseType="lpstr">
      <vt:lpstr>Пример</vt:lpstr>
      <vt:lpstr>Графики</vt:lpstr>
      <vt:lpstr>Генерация</vt:lpstr>
      <vt:lpstr>Задачи</vt:lpstr>
      <vt:lpstr>EXCEL2.RU</vt:lpstr>
      <vt:lpstr>мю</vt:lpstr>
      <vt:lpstr>сигма</vt:lpstr>
    </vt:vector>
  </TitlesOfParts>
  <Company>excel2.r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УУУУУ</cp:lastModifiedBy>
  <dcterms:created xsi:type="dcterms:W3CDTF">2013-11-25T06:35:58Z</dcterms:created>
  <dcterms:modified xsi:type="dcterms:W3CDTF">2023-07-16T18:32:54Z</dcterms:modified>
</cp:coreProperties>
</file>